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>
        <row r="1">
          <cell r="L1" t="str">
            <v>п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ДАТОК_2 НКРЕ 2018"/>
      <sheetName val="ДОДАТОК_3 НКРЕ 2018_30-70"/>
      <sheetName val="Дод 4.2.  Розшифровка  2018"/>
      <sheetName val="ДОДАТОК_7а (НКРЕ) 2018"/>
      <sheetName val="структура кінц тарифу  (2018)"/>
      <sheetName val="Додатки тарифа 2018 року"/>
    </sheetNames>
    <definedNames>
      <definedName name="Баланс" refersTo="#ССЫЛКА!"/>
      <definedName name="ВчерашнийДень" refersTo="#ССЫЛКА!"/>
      <definedName name="ИсключитьПраздник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Типи данних філії"/>
      <sheetName val="KOEF"/>
    </sheetNames>
    <sheetDataSet>
      <sheetData sheetId="0" refreshError="1">
        <row r="2">
          <cell r="E2" t="str">
            <v xml:space="preserve"> ДАРНИЦКАЯ ТЭЦ</v>
          </cell>
        </row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Ф2"/>
      <sheetName val="Справочник"/>
    </sheetNames>
    <sheetDataSet>
      <sheetData sheetId="0" refreshError="1"/>
      <sheetData sheetId="1" refreshError="1"/>
      <sheetData sheetId="2">
        <row r="7">
          <cell r="AB7" t="str">
            <v>тис.грн.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M8" t="str">
            <v>І кв.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Q8" t="str">
            <v>ІІ кв.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U8" t="str">
            <v>ІІІ кв.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Y8" t="str">
            <v>ІV кв.</v>
          </cell>
          <cell r="Z8" t="str">
            <v>жовтень</v>
          </cell>
          <cell r="AA8" t="str">
            <v>листопад</v>
          </cell>
          <cell r="AB8" t="str">
            <v>грудень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U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Y9" t="str">
            <v>плану</v>
          </cell>
          <cell r="Z9" t="str">
            <v>плану</v>
          </cell>
          <cell r="AA9" t="str">
            <v>плану</v>
          </cell>
          <cell r="AB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U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Y10" t="str">
            <v>на 2007 рік</v>
          </cell>
          <cell r="Z10" t="str">
            <v>на 2007 рік</v>
          </cell>
          <cell r="AA10" t="str">
            <v>на 2007 рік</v>
          </cell>
          <cell r="AB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M11">
            <v>25887</v>
          </cell>
          <cell r="N11">
            <v>8396.7000000000007</v>
          </cell>
          <cell r="O11">
            <v>8516.7999999999993</v>
          </cell>
          <cell r="P11">
            <v>8973.5</v>
          </cell>
          <cell r="Q11">
            <v>28481.4</v>
          </cell>
          <cell r="R11">
            <v>9088.7000000000007</v>
          </cell>
          <cell r="S11">
            <v>9542.1</v>
          </cell>
          <cell r="T11">
            <v>9850.6</v>
          </cell>
          <cell r="U11">
            <v>29123.599999999999</v>
          </cell>
          <cell r="V11">
            <v>9594.7999999999993</v>
          </cell>
          <cell r="W11">
            <v>9678.7999999999993</v>
          </cell>
          <cell r="X11">
            <v>9850</v>
          </cell>
          <cell r="Y11">
            <v>30295.599999999999</v>
          </cell>
          <cell r="Z11">
            <v>9926</v>
          </cell>
          <cell r="AA11">
            <v>9730.2999999999993</v>
          </cell>
          <cell r="AB11">
            <v>10639.3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M12">
            <v>0</v>
          </cell>
          <cell r="Q12">
            <v>0</v>
          </cell>
          <cell r="U12">
            <v>0</v>
          </cell>
          <cell r="Y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M13">
            <v>15009.1</v>
          </cell>
          <cell r="N13">
            <v>5017.3999999999996</v>
          </cell>
          <cell r="O13">
            <v>5004</v>
          </cell>
          <cell r="P13">
            <v>4987.7</v>
          </cell>
          <cell r="Q13">
            <v>14500.3</v>
          </cell>
          <cell r="R13">
            <v>4833.1000000000004</v>
          </cell>
          <cell r="S13">
            <v>4828.5</v>
          </cell>
          <cell r="T13">
            <v>4838.7</v>
          </cell>
          <cell r="U13">
            <v>14336.2</v>
          </cell>
          <cell r="V13">
            <v>4693.3</v>
          </cell>
          <cell r="W13">
            <v>4757.1000000000004</v>
          </cell>
          <cell r="X13">
            <v>4885.8</v>
          </cell>
          <cell r="Y13">
            <v>16181.1</v>
          </cell>
          <cell r="Z13">
            <v>5111.8</v>
          </cell>
          <cell r="AA13">
            <v>5239</v>
          </cell>
          <cell r="AB13">
            <v>5830.3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M14">
            <v>138</v>
          </cell>
          <cell r="N14">
            <v>46</v>
          </cell>
          <cell r="O14">
            <v>46</v>
          </cell>
          <cell r="P14">
            <v>46</v>
          </cell>
          <cell r="Q14">
            <v>138</v>
          </cell>
          <cell r="R14">
            <v>46</v>
          </cell>
          <cell r="S14">
            <v>46</v>
          </cell>
          <cell r="T14">
            <v>46</v>
          </cell>
          <cell r="U14">
            <v>137</v>
          </cell>
          <cell r="V14">
            <v>45</v>
          </cell>
          <cell r="W14">
            <v>46</v>
          </cell>
          <cell r="X14">
            <v>46</v>
          </cell>
          <cell r="Y14">
            <v>137</v>
          </cell>
          <cell r="Z14">
            <v>45</v>
          </cell>
          <cell r="AA14">
            <v>46</v>
          </cell>
          <cell r="AB14">
            <v>46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M15">
            <v>138</v>
          </cell>
          <cell r="N15">
            <v>46</v>
          </cell>
          <cell r="O15">
            <v>46</v>
          </cell>
          <cell r="P15">
            <v>46</v>
          </cell>
          <cell r="Q15">
            <v>138</v>
          </cell>
          <cell r="R15">
            <v>46</v>
          </cell>
          <cell r="S15">
            <v>46</v>
          </cell>
          <cell r="T15">
            <v>46</v>
          </cell>
          <cell r="U15">
            <v>137</v>
          </cell>
          <cell r="V15">
            <v>45</v>
          </cell>
          <cell r="W15">
            <v>46</v>
          </cell>
          <cell r="X15">
            <v>46</v>
          </cell>
          <cell r="Y15">
            <v>137</v>
          </cell>
          <cell r="Z15">
            <v>45</v>
          </cell>
          <cell r="AA15">
            <v>46</v>
          </cell>
          <cell r="AB15">
            <v>46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Q16">
            <v>0</v>
          </cell>
          <cell r="U16">
            <v>0</v>
          </cell>
          <cell r="Y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U17">
            <v>0</v>
          </cell>
          <cell r="Y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Q18">
            <v>0</v>
          </cell>
          <cell r="U18">
            <v>0</v>
          </cell>
          <cell r="Y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Q19">
            <v>0</v>
          </cell>
          <cell r="U19">
            <v>0</v>
          </cell>
          <cell r="Y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Q20">
            <v>0</v>
          </cell>
          <cell r="U20">
            <v>0</v>
          </cell>
          <cell r="Y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M21">
            <v>2941.8</v>
          </cell>
          <cell r="N21">
            <v>974.7</v>
          </cell>
          <cell r="O21">
            <v>984.4</v>
          </cell>
          <cell r="P21">
            <v>982.7</v>
          </cell>
          <cell r="Q21">
            <v>2716.9</v>
          </cell>
          <cell r="R21">
            <v>893.5</v>
          </cell>
          <cell r="S21">
            <v>901.3</v>
          </cell>
          <cell r="T21">
            <v>922.1</v>
          </cell>
          <cell r="U21">
            <v>2631.1</v>
          </cell>
          <cell r="V21">
            <v>807</v>
          </cell>
          <cell r="W21">
            <v>862.5</v>
          </cell>
          <cell r="X21">
            <v>961.6</v>
          </cell>
          <cell r="Y21">
            <v>3972.5</v>
          </cell>
          <cell r="Z21">
            <v>1122.0999999999999</v>
          </cell>
          <cell r="AA21">
            <v>1219.2</v>
          </cell>
          <cell r="AB21">
            <v>1631.2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M22">
            <v>30.6</v>
          </cell>
          <cell r="N22">
            <v>9.3000000000000007</v>
          </cell>
          <cell r="O22">
            <v>9.9</v>
          </cell>
          <cell r="P22">
            <v>11.4</v>
          </cell>
          <cell r="Q22">
            <v>31.7</v>
          </cell>
          <cell r="R22">
            <v>9.8000000000000007</v>
          </cell>
          <cell r="S22">
            <v>11.2</v>
          </cell>
          <cell r="T22">
            <v>10.7</v>
          </cell>
          <cell r="U22">
            <v>31.6</v>
          </cell>
          <cell r="V22">
            <v>10.4</v>
          </cell>
          <cell r="W22">
            <v>10.8</v>
          </cell>
          <cell r="X22">
            <v>10.4</v>
          </cell>
          <cell r="Y22">
            <v>33.200000000000003</v>
          </cell>
          <cell r="Z22">
            <v>11</v>
          </cell>
          <cell r="AA22">
            <v>11.4</v>
          </cell>
          <cell r="AB22">
            <v>10.8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M23">
            <v>1088.4000000000001</v>
          </cell>
          <cell r="N23">
            <v>360.6</v>
          </cell>
          <cell r="O23">
            <v>364.2</v>
          </cell>
          <cell r="P23">
            <v>363.6</v>
          </cell>
          <cell r="Q23">
            <v>1005.3</v>
          </cell>
          <cell r="R23">
            <v>330.6</v>
          </cell>
          <cell r="S23">
            <v>333.5</v>
          </cell>
          <cell r="T23">
            <v>341.2</v>
          </cell>
          <cell r="U23">
            <v>973.5</v>
          </cell>
          <cell r="V23">
            <v>298.60000000000002</v>
          </cell>
          <cell r="W23">
            <v>319.10000000000002</v>
          </cell>
          <cell r="X23">
            <v>355.8</v>
          </cell>
          <cell r="Y23">
            <v>1469.8</v>
          </cell>
          <cell r="Z23">
            <v>415.2</v>
          </cell>
          <cell r="AA23">
            <v>451.1</v>
          </cell>
          <cell r="AB23">
            <v>603.5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M24">
            <v>86</v>
          </cell>
          <cell r="N24">
            <v>30</v>
          </cell>
          <cell r="O24">
            <v>27</v>
          </cell>
          <cell r="P24">
            <v>29</v>
          </cell>
          <cell r="Q24">
            <v>60</v>
          </cell>
          <cell r="R24">
            <v>25</v>
          </cell>
          <cell r="S24">
            <v>20</v>
          </cell>
          <cell r="T24">
            <v>15</v>
          </cell>
          <cell r="U24">
            <v>40</v>
          </cell>
          <cell r="V24">
            <v>14</v>
          </cell>
          <cell r="W24">
            <v>13</v>
          </cell>
          <cell r="X24">
            <v>13</v>
          </cell>
          <cell r="Y24">
            <v>87</v>
          </cell>
          <cell r="Z24">
            <v>27</v>
          </cell>
          <cell r="AA24">
            <v>30</v>
          </cell>
          <cell r="AB24">
            <v>30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M25">
            <v>272.5</v>
          </cell>
          <cell r="N25">
            <v>90.4</v>
          </cell>
          <cell r="O25">
            <v>89.4</v>
          </cell>
          <cell r="P25">
            <v>92.7</v>
          </cell>
          <cell r="Q25">
            <v>274.39999999999998</v>
          </cell>
          <cell r="R25">
            <v>89.8</v>
          </cell>
          <cell r="S25">
            <v>92.2</v>
          </cell>
          <cell r="T25">
            <v>92.4</v>
          </cell>
          <cell r="U25">
            <v>272.5</v>
          </cell>
          <cell r="V25">
            <v>87.8</v>
          </cell>
          <cell r="W25">
            <v>90.3</v>
          </cell>
          <cell r="X25">
            <v>94.4</v>
          </cell>
          <cell r="Y25">
            <v>358.7</v>
          </cell>
          <cell r="Z25">
            <v>104.7</v>
          </cell>
          <cell r="AA25">
            <v>110.4</v>
          </cell>
          <cell r="AB25">
            <v>143.6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M26">
            <v>100.8</v>
          </cell>
          <cell r="N26">
            <v>33.4</v>
          </cell>
          <cell r="O26">
            <v>33.1</v>
          </cell>
          <cell r="P26">
            <v>34.299999999999997</v>
          </cell>
          <cell r="Q26">
            <v>101.5</v>
          </cell>
          <cell r="R26">
            <v>33.200000000000003</v>
          </cell>
          <cell r="S26">
            <v>34.1</v>
          </cell>
          <cell r="T26">
            <v>34.200000000000003</v>
          </cell>
          <cell r="U26">
            <v>100.8</v>
          </cell>
          <cell r="V26">
            <v>32.5</v>
          </cell>
          <cell r="W26">
            <v>33.4</v>
          </cell>
          <cell r="X26">
            <v>34.9</v>
          </cell>
          <cell r="Y26">
            <v>132.6</v>
          </cell>
          <cell r="Z26">
            <v>38.700000000000003</v>
          </cell>
          <cell r="AA26">
            <v>40.799999999999997</v>
          </cell>
          <cell r="AB26">
            <v>53.1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M27">
            <v>7300</v>
          </cell>
          <cell r="N27">
            <v>2456</v>
          </cell>
          <cell r="O27">
            <v>2433</v>
          </cell>
          <cell r="P27">
            <v>2411</v>
          </cell>
          <cell r="Q27">
            <v>7121</v>
          </cell>
          <cell r="R27">
            <v>2389</v>
          </cell>
          <cell r="S27">
            <v>2374</v>
          </cell>
          <cell r="T27">
            <v>2358</v>
          </cell>
          <cell r="U27">
            <v>6982</v>
          </cell>
          <cell r="V27">
            <v>2343</v>
          </cell>
          <cell r="W27">
            <v>2327</v>
          </cell>
          <cell r="X27">
            <v>2312</v>
          </cell>
          <cell r="Y27">
            <v>6837</v>
          </cell>
          <cell r="Z27">
            <v>2297</v>
          </cell>
          <cell r="AA27">
            <v>2279</v>
          </cell>
          <cell r="AB27">
            <v>2261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M28">
            <v>3051</v>
          </cell>
          <cell r="N28">
            <v>1017</v>
          </cell>
          <cell r="O28">
            <v>1017</v>
          </cell>
          <cell r="P28">
            <v>1017</v>
          </cell>
          <cell r="Q28">
            <v>3051.5</v>
          </cell>
          <cell r="R28">
            <v>1016.2</v>
          </cell>
          <cell r="S28">
            <v>1016.2</v>
          </cell>
          <cell r="T28">
            <v>1019.1</v>
          </cell>
          <cell r="U28">
            <v>3167.7</v>
          </cell>
          <cell r="V28">
            <v>1055</v>
          </cell>
          <cell r="W28">
            <v>1055</v>
          </cell>
          <cell r="X28">
            <v>1057.7</v>
          </cell>
          <cell r="Y28">
            <v>3153.3</v>
          </cell>
          <cell r="Z28">
            <v>1051.0999999999999</v>
          </cell>
          <cell r="AA28">
            <v>1051.0999999999999</v>
          </cell>
          <cell r="AB28">
            <v>1051.0999999999999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M29">
            <v>0</v>
          </cell>
          <cell r="Q29">
            <v>2.8</v>
          </cell>
          <cell r="T29">
            <v>2.8</v>
          </cell>
          <cell r="U29">
            <v>2.8</v>
          </cell>
          <cell r="X29">
            <v>2.8</v>
          </cell>
          <cell r="Y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M30">
            <v>3051</v>
          </cell>
          <cell r="N30">
            <v>1017</v>
          </cell>
          <cell r="O30">
            <v>1017</v>
          </cell>
          <cell r="P30">
            <v>1017</v>
          </cell>
          <cell r="Q30">
            <v>3048.7</v>
          </cell>
          <cell r="R30">
            <v>1016.2</v>
          </cell>
          <cell r="S30">
            <v>1016.2</v>
          </cell>
          <cell r="T30">
            <v>1016.3</v>
          </cell>
          <cell r="U30">
            <v>3164.9</v>
          </cell>
          <cell r="V30">
            <v>1055</v>
          </cell>
          <cell r="W30">
            <v>1055</v>
          </cell>
          <cell r="X30">
            <v>1054.9000000000001</v>
          </cell>
          <cell r="Y30">
            <v>3153.3</v>
          </cell>
          <cell r="Z30">
            <v>1051.0999999999999</v>
          </cell>
          <cell r="AA30">
            <v>1051.0999999999999</v>
          </cell>
          <cell r="AB30">
            <v>1051.0999999999999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U31">
            <v>0</v>
          </cell>
          <cell r="Y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Q32">
            <v>0</v>
          </cell>
          <cell r="U32">
            <v>0</v>
          </cell>
          <cell r="Y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U33">
            <v>0</v>
          </cell>
          <cell r="Y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M34">
            <v>10877.9</v>
          </cell>
          <cell r="N34">
            <v>3379.3</v>
          </cell>
          <cell r="O34">
            <v>3512.8</v>
          </cell>
          <cell r="P34">
            <v>3985.8</v>
          </cell>
          <cell r="Q34">
            <v>13981.1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U34">
            <v>14787.4</v>
          </cell>
          <cell r="V34">
            <v>4901.5</v>
          </cell>
          <cell r="W34">
            <v>4921.7</v>
          </cell>
          <cell r="X34">
            <v>4964.2</v>
          </cell>
          <cell r="Y34">
            <v>14114.5</v>
          </cell>
          <cell r="Z34">
            <v>4814.2</v>
          </cell>
          <cell r="AA34">
            <v>4491.3</v>
          </cell>
          <cell r="AB34">
            <v>4809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M35">
            <v>3078.9</v>
          </cell>
          <cell r="N35">
            <v>995.4</v>
          </cell>
          <cell r="O35">
            <v>1003.5</v>
          </cell>
          <cell r="P35">
            <v>1080</v>
          </cell>
          <cell r="Q35">
            <v>2927.8</v>
          </cell>
          <cell r="R35">
            <v>1035.5999999999999</v>
          </cell>
          <cell r="S35">
            <v>981.2</v>
          </cell>
          <cell r="T35">
            <v>911</v>
          </cell>
          <cell r="U35">
            <v>2537.6999999999998</v>
          </cell>
          <cell r="V35">
            <v>827</v>
          </cell>
          <cell r="W35">
            <v>812.3</v>
          </cell>
          <cell r="X35">
            <v>898.4</v>
          </cell>
          <cell r="Y35">
            <v>3634.1</v>
          </cell>
          <cell r="Z35">
            <v>1069.7</v>
          </cell>
          <cell r="AA35">
            <v>1096.3</v>
          </cell>
          <cell r="AB35">
            <v>1468.1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M36">
            <v>2060.4</v>
          </cell>
          <cell r="N36">
            <v>666.2</v>
          </cell>
          <cell r="O36">
            <v>672.6</v>
          </cell>
          <cell r="P36">
            <v>721.6</v>
          </cell>
          <cell r="Q36">
            <v>1953</v>
          </cell>
          <cell r="R36">
            <v>692.9</v>
          </cell>
          <cell r="S36">
            <v>654</v>
          </cell>
          <cell r="T36">
            <v>606.1</v>
          </cell>
          <cell r="U36">
            <v>1680.8</v>
          </cell>
          <cell r="V36">
            <v>546.4</v>
          </cell>
          <cell r="W36">
            <v>537.20000000000005</v>
          </cell>
          <cell r="X36">
            <v>597.20000000000005</v>
          </cell>
          <cell r="Y36">
            <v>2439.4</v>
          </cell>
          <cell r="Z36">
            <v>716.3</v>
          </cell>
          <cell r="AA36">
            <v>734.9</v>
          </cell>
          <cell r="AB36">
            <v>988.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M37">
            <v>8.6999999999999993</v>
          </cell>
          <cell r="N37">
            <v>2.4</v>
          </cell>
          <cell r="O37">
            <v>2.9</v>
          </cell>
          <cell r="P37">
            <v>3.4</v>
          </cell>
          <cell r="Q37">
            <v>10.7</v>
          </cell>
          <cell r="R37">
            <v>3.9</v>
          </cell>
          <cell r="S37">
            <v>3.4</v>
          </cell>
          <cell r="T37">
            <v>3.4</v>
          </cell>
          <cell r="U37">
            <v>8.4</v>
          </cell>
          <cell r="V37">
            <v>2.8</v>
          </cell>
          <cell r="W37">
            <v>2.8</v>
          </cell>
          <cell r="X37">
            <v>2.8</v>
          </cell>
          <cell r="Y37">
            <v>7.6</v>
          </cell>
          <cell r="Z37">
            <v>2.4</v>
          </cell>
          <cell r="AA37">
            <v>2.2999999999999998</v>
          </cell>
          <cell r="AB37">
            <v>2.9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M38">
            <v>762.4</v>
          </cell>
          <cell r="N38">
            <v>246.5</v>
          </cell>
          <cell r="O38">
            <v>248.9</v>
          </cell>
          <cell r="P38">
            <v>267</v>
          </cell>
          <cell r="Q38">
            <v>722.7</v>
          </cell>
          <cell r="R38">
            <v>256.39999999999998</v>
          </cell>
          <cell r="S38">
            <v>242</v>
          </cell>
          <cell r="T38">
            <v>224.3</v>
          </cell>
          <cell r="U38">
            <v>622</v>
          </cell>
          <cell r="V38">
            <v>202.2</v>
          </cell>
          <cell r="W38">
            <v>198.8</v>
          </cell>
          <cell r="X38">
            <v>221</v>
          </cell>
          <cell r="Y38">
            <v>902.5</v>
          </cell>
          <cell r="Z38">
            <v>265</v>
          </cell>
          <cell r="AA38">
            <v>271.89999999999998</v>
          </cell>
          <cell r="AB38">
            <v>365.6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M39">
            <v>26</v>
          </cell>
          <cell r="N39">
            <v>9</v>
          </cell>
          <cell r="O39">
            <v>8</v>
          </cell>
          <cell r="P39">
            <v>9</v>
          </cell>
          <cell r="Q39">
            <v>18</v>
          </cell>
          <cell r="R39">
            <v>7</v>
          </cell>
          <cell r="S39">
            <v>6</v>
          </cell>
          <cell r="T39">
            <v>5</v>
          </cell>
          <cell r="U39">
            <v>16</v>
          </cell>
          <cell r="V39">
            <v>6</v>
          </cell>
          <cell r="W39">
            <v>5</v>
          </cell>
          <cell r="X39">
            <v>5</v>
          </cell>
          <cell r="Y39">
            <v>26</v>
          </cell>
          <cell r="Z39">
            <v>8</v>
          </cell>
          <cell r="AA39">
            <v>9</v>
          </cell>
          <cell r="AB39">
            <v>9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M40">
            <v>145.5</v>
          </cell>
          <cell r="N40">
            <v>46.9</v>
          </cell>
          <cell r="O40">
            <v>47.5</v>
          </cell>
          <cell r="P40">
            <v>51.1</v>
          </cell>
          <cell r="Q40">
            <v>146.30000000000001</v>
          </cell>
          <cell r="R40">
            <v>49.2</v>
          </cell>
          <cell r="S40">
            <v>49.5</v>
          </cell>
          <cell r="T40">
            <v>47.6</v>
          </cell>
          <cell r="U40">
            <v>136.9</v>
          </cell>
          <cell r="V40">
            <v>45.7</v>
          </cell>
          <cell r="W40">
            <v>44.9</v>
          </cell>
          <cell r="X40">
            <v>46.3</v>
          </cell>
          <cell r="Y40">
            <v>172.7</v>
          </cell>
          <cell r="Z40">
            <v>51.1</v>
          </cell>
          <cell r="AA40">
            <v>52</v>
          </cell>
          <cell r="AB40">
            <v>69.599999999999994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M41">
            <v>53.9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Q41">
            <v>54.1</v>
          </cell>
          <cell r="R41">
            <v>18.2</v>
          </cell>
          <cell r="S41">
            <v>18.3</v>
          </cell>
          <cell r="T41">
            <v>17.600000000000001</v>
          </cell>
          <cell r="U41">
            <v>50.6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Y41">
            <v>63.9</v>
          </cell>
          <cell r="Z41">
            <v>18.899999999999999</v>
          </cell>
          <cell r="AA41">
            <v>19.2</v>
          </cell>
          <cell r="AB41">
            <v>25.8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M42">
            <v>22</v>
          </cell>
          <cell r="N42">
            <v>7</v>
          </cell>
          <cell r="O42">
            <v>6</v>
          </cell>
          <cell r="P42">
            <v>9</v>
          </cell>
          <cell r="Q42">
            <v>23</v>
          </cell>
          <cell r="R42">
            <v>8</v>
          </cell>
          <cell r="S42">
            <v>8</v>
          </cell>
          <cell r="T42">
            <v>7</v>
          </cell>
          <cell r="U42">
            <v>23</v>
          </cell>
          <cell r="V42">
            <v>7</v>
          </cell>
          <cell r="W42">
            <v>7</v>
          </cell>
          <cell r="X42">
            <v>9</v>
          </cell>
          <cell r="Y42">
            <v>22</v>
          </cell>
          <cell r="Z42">
            <v>8</v>
          </cell>
          <cell r="AA42">
            <v>7</v>
          </cell>
          <cell r="AB42">
            <v>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M43">
            <v>227</v>
          </cell>
          <cell r="N43">
            <v>77</v>
          </cell>
          <cell r="O43">
            <v>75</v>
          </cell>
          <cell r="P43">
            <v>75</v>
          </cell>
          <cell r="Q43">
            <v>224</v>
          </cell>
          <cell r="R43">
            <v>75</v>
          </cell>
          <cell r="S43">
            <v>75</v>
          </cell>
          <cell r="T43">
            <v>74</v>
          </cell>
          <cell r="U43">
            <v>219</v>
          </cell>
          <cell r="V43">
            <v>73</v>
          </cell>
          <cell r="W43">
            <v>73</v>
          </cell>
          <cell r="X43">
            <v>73</v>
          </cell>
          <cell r="Y43">
            <v>214</v>
          </cell>
          <cell r="Z43">
            <v>72</v>
          </cell>
          <cell r="AA43">
            <v>71</v>
          </cell>
          <cell r="AB43">
            <v>71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M44">
            <v>109</v>
          </cell>
          <cell r="N44">
            <v>36</v>
          </cell>
          <cell r="O44">
            <v>36</v>
          </cell>
          <cell r="P44">
            <v>37</v>
          </cell>
          <cell r="Q44">
            <v>109</v>
          </cell>
          <cell r="R44">
            <v>37</v>
          </cell>
          <cell r="S44">
            <v>36</v>
          </cell>
          <cell r="T44">
            <v>36</v>
          </cell>
          <cell r="U44">
            <v>108</v>
          </cell>
          <cell r="V44">
            <v>36</v>
          </cell>
          <cell r="W44">
            <v>36</v>
          </cell>
          <cell r="X44">
            <v>36</v>
          </cell>
          <cell r="Y44">
            <v>124</v>
          </cell>
          <cell r="Z44">
            <v>43</v>
          </cell>
          <cell r="AA44">
            <v>43</v>
          </cell>
          <cell r="AB44">
            <v>38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M45">
            <v>18</v>
          </cell>
          <cell r="N45">
            <v>6</v>
          </cell>
          <cell r="O45">
            <v>6</v>
          </cell>
          <cell r="P45">
            <v>6</v>
          </cell>
          <cell r="Q45">
            <v>14</v>
          </cell>
          <cell r="R45">
            <v>5</v>
          </cell>
          <cell r="S45">
            <v>5</v>
          </cell>
          <cell r="T45">
            <v>4</v>
          </cell>
          <cell r="U45">
            <v>12</v>
          </cell>
          <cell r="V45">
            <v>4</v>
          </cell>
          <cell r="W45">
            <v>4</v>
          </cell>
          <cell r="X45">
            <v>4</v>
          </cell>
          <cell r="Y45">
            <v>9</v>
          </cell>
          <cell r="Z45">
            <v>3</v>
          </cell>
          <cell r="AA45">
            <v>3</v>
          </cell>
          <cell r="AB45">
            <v>3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M46">
            <v>715.1</v>
          </cell>
          <cell r="N46">
            <v>249.6</v>
          </cell>
          <cell r="O46">
            <v>237.7</v>
          </cell>
          <cell r="P46">
            <v>227.8</v>
          </cell>
          <cell r="Q46">
            <v>480.3</v>
          </cell>
          <cell r="R46">
            <v>176.3</v>
          </cell>
          <cell r="S46">
            <v>151.5</v>
          </cell>
          <cell r="T46">
            <v>152.5</v>
          </cell>
          <cell r="U46">
            <v>436.5</v>
          </cell>
          <cell r="V46">
            <v>142.5</v>
          </cell>
          <cell r="W46">
            <v>144.5</v>
          </cell>
          <cell r="X46">
            <v>149.5</v>
          </cell>
          <cell r="Y46">
            <v>715.1</v>
          </cell>
          <cell r="Z46">
            <v>208.1</v>
          </cell>
          <cell r="AA46">
            <v>246</v>
          </cell>
          <cell r="AB46">
            <v>261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M47">
            <v>310</v>
          </cell>
          <cell r="N47">
            <v>114</v>
          </cell>
          <cell r="O47">
            <v>101</v>
          </cell>
          <cell r="P47">
            <v>95</v>
          </cell>
          <cell r="Q47">
            <v>80</v>
          </cell>
          <cell r="R47">
            <v>45</v>
          </cell>
          <cell r="S47">
            <v>19</v>
          </cell>
          <cell r="T47">
            <v>16</v>
          </cell>
          <cell r="U47">
            <v>43</v>
          </cell>
          <cell r="V47">
            <v>13</v>
          </cell>
          <cell r="W47">
            <v>13</v>
          </cell>
          <cell r="X47">
            <v>17</v>
          </cell>
          <cell r="Y47">
            <v>296</v>
          </cell>
          <cell r="Z47">
            <v>73</v>
          </cell>
          <cell r="AA47">
            <v>105</v>
          </cell>
          <cell r="AB47">
            <v>11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M48">
            <v>67</v>
          </cell>
          <cell r="N48">
            <v>24</v>
          </cell>
          <cell r="O48">
            <v>24</v>
          </cell>
          <cell r="P48">
            <v>19</v>
          </cell>
          <cell r="Q48">
            <v>52</v>
          </cell>
          <cell r="R48">
            <v>19</v>
          </cell>
          <cell r="S48">
            <v>16</v>
          </cell>
          <cell r="T48">
            <v>17</v>
          </cell>
          <cell r="U48">
            <v>53</v>
          </cell>
          <cell r="V48">
            <v>17</v>
          </cell>
          <cell r="W48">
            <v>18</v>
          </cell>
          <cell r="X48">
            <v>18</v>
          </cell>
          <cell r="Y48">
            <v>70</v>
          </cell>
          <cell r="Z48">
            <v>22</v>
          </cell>
          <cell r="AA48">
            <v>23</v>
          </cell>
          <cell r="AB48">
            <v>25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M49">
            <v>27.1</v>
          </cell>
          <cell r="N49">
            <v>9</v>
          </cell>
          <cell r="O49">
            <v>9</v>
          </cell>
          <cell r="P49">
            <v>9.1</v>
          </cell>
          <cell r="Q49">
            <v>28.3</v>
          </cell>
          <cell r="R49">
            <v>9.3000000000000007</v>
          </cell>
          <cell r="S49">
            <v>9.5</v>
          </cell>
          <cell r="T49">
            <v>9.5</v>
          </cell>
          <cell r="U49">
            <v>28.5</v>
          </cell>
          <cell r="V49">
            <v>9.5</v>
          </cell>
          <cell r="W49">
            <v>9.5</v>
          </cell>
          <cell r="X49">
            <v>9.5</v>
          </cell>
          <cell r="Y49">
            <v>27.1</v>
          </cell>
          <cell r="Z49">
            <v>9.1</v>
          </cell>
          <cell r="AA49">
            <v>9</v>
          </cell>
          <cell r="AB49">
            <v>9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M50">
            <v>0</v>
          </cell>
          <cell r="Q50">
            <v>9</v>
          </cell>
          <cell r="S50">
            <v>4</v>
          </cell>
          <cell r="T50">
            <v>5</v>
          </cell>
          <cell r="U50">
            <v>0</v>
          </cell>
          <cell r="Y50">
            <v>10</v>
          </cell>
          <cell r="AA50">
            <v>5</v>
          </cell>
          <cell r="AB50">
            <v>5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M51">
            <v>295</v>
          </cell>
          <cell r="N51">
            <v>98</v>
          </cell>
          <cell r="O51">
            <v>98</v>
          </cell>
          <cell r="P51">
            <v>99</v>
          </cell>
          <cell r="Q51">
            <v>295</v>
          </cell>
          <cell r="R51">
            <v>98</v>
          </cell>
          <cell r="S51">
            <v>98</v>
          </cell>
          <cell r="T51">
            <v>99</v>
          </cell>
          <cell r="U51">
            <v>296</v>
          </cell>
          <cell r="V51">
            <v>98</v>
          </cell>
          <cell r="W51">
            <v>99</v>
          </cell>
          <cell r="X51">
            <v>99</v>
          </cell>
          <cell r="Y51">
            <v>295</v>
          </cell>
          <cell r="Z51">
            <v>98</v>
          </cell>
          <cell r="AA51">
            <v>98</v>
          </cell>
          <cell r="AB51">
            <v>99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M52">
            <v>5</v>
          </cell>
          <cell r="N52">
            <v>1.6</v>
          </cell>
          <cell r="O52">
            <v>1.7</v>
          </cell>
          <cell r="P52">
            <v>1.7</v>
          </cell>
          <cell r="Q52">
            <v>6</v>
          </cell>
          <cell r="R52">
            <v>2</v>
          </cell>
          <cell r="S52">
            <v>2</v>
          </cell>
          <cell r="T52">
            <v>2</v>
          </cell>
          <cell r="U52">
            <v>6</v>
          </cell>
          <cell r="V52">
            <v>2</v>
          </cell>
          <cell r="W52">
            <v>2</v>
          </cell>
          <cell r="X52">
            <v>2</v>
          </cell>
          <cell r="Y52">
            <v>6</v>
          </cell>
          <cell r="Z52">
            <v>2</v>
          </cell>
          <cell r="AA52">
            <v>2</v>
          </cell>
          <cell r="AB52">
            <v>2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  <cell r="U53">
            <v>0</v>
          </cell>
          <cell r="Y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M54">
            <v>11</v>
          </cell>
          <cell r="N54">
            <v>3</v>
          </cell>
          <cell r="O54">
            <v>4</v>
          </cell>
          <cell r="P54">
            <v>4</v>
          </cell>
          <cell r="Q54">
            <v>10</v>
          </cell>
          <cell r="R54">
            <v>3</v>
          </cell>
          <cell r="S54">
            <v>3</v>
          </cell>
          <cell r="T54">
            <v>4</v>
          </cell>
          <cell r="U54">
            <v>10</v>
          </cell>
          <cell r="V54">
            <v>3</v>
          </cell>
          <cell r="W54">
            <v>3</v>
          </cell>
          <cell r="X54">
            <v>4</v>
          </cell>
          <cell r="Y54">
            <v>11</v>
          </cell>
          <cell r="Z54">
            <v>4</v>
          </cell>
          <cell r="AA54">
            <v>4</v>
          </cell>
          <cell r="AB54">
            <v>3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  <cell r="U55">
            <v>0</v>
          </cell>
          <cell r="Y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M56">
            <v>100</v>
          </cell>
          <cell r="P56">
            <v>100</v>
          </cell>
          <cell r="Q56">
            <v>0</v>
          </cell>
          <cell r="U56">
            <v>0</v>
          </cell>
          <cell r="Y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M57">
            <v>3369.3</v>
          </cell>
          <cell r="N57">
            <v>948.2</v>
          </cell>
          <cell r="O57">
            <v>1077.3</v>
          </cell>
          <cell r="P57">
            <v>1343.8</v>
          </cell>
          <cell r="Q57">
            <v>6957.6</v>
          </cell>
          <cell r="R57">
            <v>1846.6</v>
          </cell>
          <cell r="S57">
            <v>2338.9</v>
          </cell>
          <cell r="T57">
            <v>2772.1</v>
          </cell>
          <cell r="U57">
            <v>8318.2999999999993</v>
          </cell>
          <cell r="V57">
            <v>2835.8</v>
          </cell>
          <cell r="W57">
            <v>2844.4</v>
          </cell>
          <cell r="X57">
            <v>2638.1</v>
          </cell>
          <cell r="Y57">
            <v>5802.4</v>
          </cell>
          <cell r="Z57">
            <v>2294.6</v>
          </cell>
          <cell r="AA57">
            <v>1898.2</v>
          </cell>
          <cell r="AB57">
            <v>1609.6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M58">
            <v>910</v>
          </cell>
          <cell r="N58">
            <v>150</v>
          </cell>
          <cell r="O58">
            <v>310</v>
          </cell>
          <cell r="P58">
            <v>450</v>
          </cell>
          <cell r="Q58">
            <v>3480</v>
          </cell>
          <cell r="R58">
            <v>770</v>
          </cell>
          <cell r="S58">
            <v>1150</v>
          </cell>
          <cell r="T58">
            <v>1560</v>
          </cell>
          <cell r="U58">
            <v>4625</v>
          </cell>
          <cell r="V58">
            <v>1620</v>
          </cell>
          <cell r="W58">
            <v>1630</v>
          </cell>
          <cell r="X58">
            <v>1375</v>
          </cell>
          <cell r="Y58">
            <v>2433.1</v>
          </cell>
          <cell r="Z58">
            <v>1021</v>
          </cell>
          <cell r="AA58">
            <v>790</v>
          </cell>
          <cell r="AB58">
            <v>622.1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M59">
            <v>2459.3000000000002</v>
          </cell>
          <cell r="N59">
            <v>798.2</v>
          </cell>
          <cell r="O59">
            <v>767.3</v>
          </cell>
          <cell r="P59">
            <v>893.8</v>
          </cell>
          <cell r="Q59">
            <v>3477.6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U59">
            <v>3693.3</v>
          </cell>
          <cell r="V59">
            <v>1215.8</v>
          </cell>
          <cell r="W59">
            <v>1214.4000000000001</v>
          </cell>
          <cell r="X59">
            <v>1263.0999999999999</v>
          </cell>
          <cell r="Y59">
            <v>3369.3</v>
          </cell>
          <cell r="Z59">
            <v>1273.5999999999999</v>
          </cell>
          <cell r="AA59">
            <v>1108.2</v>
          </cell>
          <cell r="AB59">
            <v>987.5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M60">
            <v>1318</v>
          </cell>
          <cell r="N60">
            <v>406</v>
          </cell>
          <cell r="O60">
            <v>406</v>
          </cell>
          <cell r="P60">
            <v>506</v>
          </cell>
          <cell r="Q60">
            <v>2261</v>
          </cell>
          <cell r="R60">
            <v>670</v>
          </cell>
          <cell r="S60">
            <v>770</v>
          </cell>
          <cell r="T60">
            <v>821</v>
          </cell>
          <cell r="U60">
            <v>2611</v>
          </cell>
          <cell r="V60">
            <v>871</v>
          </cell>
          <cell r="W60">
            <v>870</v>
          </cell>
          <cell r="X60">
            <v>870</v>
          </cell>
          <cell r="Y60">
            <v>2033.9</v>
          </cell>
          <cell r="Z60">
            <v>870</v>
          </cell>
          <cell r="AA60">
            <v>706</v>
          </cell>
          <cell r="AB60">
            <v>457.9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M61">
            <v>833.1</v>
          </cell>
          <cell r="N61">
            <v>286.3</v>
          </cell>
          <cell r="O61">
            <v>263.7</v>
          </cell>
          <cell r="P61">
            <v>283.10000000000002</v>
          </cell>
          <cell r="Q61">
            <v>888.1</v>
          </cell>
          <cell r="R61">
            <v>296.8</v>
          </cell>
          <cell r="S61">
            <v>305.8</v>
          </cell>
          <cell r="T61">
            <v>285.5</v>
          </cell>
          <cell r="U61">
            <v>790</v>
          </cell>
          <cell r="V61">
            <v>251.7</v>
          </cell>
          <cell r="W61">
            <v>251.4</v>
          </cell>
          <cell r="X61">
            <v>286.89999999999998</v>
          </cell>
          <cell r="Y61">
            <v>974.8</v>
          </cell>
          <cell r="Z61">
            <v>294.60000000000002</v>
          </cell>
          <cell r="AA61">
            <v>293.60000000000002</v>
          </cell>
          <cell r="AB61">
            <v>386.6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Q62">
            <v>0</v>
          </cell>
          <cell r="U62">
            <v>0</v>
          </cell>
          <cell r="Y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M63">
            <v>308.2</v>
          </cell>
          <cell r="N63">
            <v>105.9</v>
          </cell>
          <cell r="O63">
            <v>97.6</v>
          </cell>
          <cell r="P63">
            <v>104.7</v>
          </cell>
          <cell r="Q63">
            <v>328.5</v>
          </cell>
          <cell r="R63">
            <v>109.8</v>
          </cell>
          <cell r="S63">
            <v>113.1</v>
          </cell>
          <cell r="T63">
            <v>105.6</v>
          </cell>
          <cell r="U63">
            <v>292.3</v>
          </cell>
          <cell r="V63">
            <v>93.1</v>
          </cell>
          <cell r="W63">
            <v>93</v>
          </cell>
          <cell r="X63">
            <v>106.2</v>
          </cell>
          <cell r="Y63">
            <v>360.6</v>
          </cell>
          <cell r="Z63">
            <v>109</v>
          </cell>
          <cell r="AA63">
            <v>108.6</v>
          </cell>
          <cell r="AB63">
            <v>143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Q64">
            <v>0</v>
          </cell>
          <cell r="U64">
            <v>0</v>
          </cell>
          <cell r="Y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Q65">
            <v>0</v>
          </cell>
          <cell r="U65">
            <v>0</v>
          </cell>
          <cell r="Y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Q66">
            <v>0</v>
          </cell>
          <cell r="U66">
            <v>0</v>
          </cell>
          <cell r="Y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M67">
            <v>57</v>
          </cell>
          <cell r="N67">
            <v>19</v>
          </cell>
          <cell r="O67">
            <v>19</v>
          </cell>
          <cell r="P67">
            <v>19</v>
          </cell>
          <cell r="Q67">
            <v>56</v>
          </cell>
          <cell r="R67">
            <v>19</v>
          </cell>
          <cell r="S67">
            <v>19</v>
          </cell>
          <cell r="T67">
            <v>18</v>
          </cell>
          <cell r="U67">
            <v>56</v>
          </cell>
          <cell r="V67">
            <v>19</v>
          </cell>
          <cell r="W67">
            <v>19</v>
          </cell>
          <cell r="X67">
            <v>18</v>
          </cell>
          <cell r="Y67">
            <v>56</v>
          </cell>
          <cell r="Z67">
            <v>18</v>
          </cell>
          <cell r="AA67">
            <v>19</v>
          </cell>
          <cell r="AB67">
            <v>19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M68">
            <v>253.9</v>
          </cell>
          <cell r="N68">
            <v>84.5</v>
          </cell>
          <cell r="O68">
            <v>83.7</v>
          </cell>
          <cell r="P68">
            <v>85.7</v>
          </cell>
          <cell r="Q68">
            <v>313.60000000000002</v>
          </cell>
          <cell r="R68">
            <v>108.3</v>
          </cell>
          <cell r="S68">
            <v>102.4</v>
          </cell>
          <cell r="T68">
            <v>102.9</v>
          </cell>
          <cell r="U68">
            <v>286.39999999999998</v>
          </cell>
          <cell r="V68">
            <v>93.4</v>
          </cell>
          <cell r="W68">
            <v>94.8</v>
          </cell>
          <cell r="X68">
            <v>98.2</v>
          </cell>
          <cell r="Y68">
            <v>229.1</v>
          </cell>
          <cell r="Z68">
            <v>71.7</v>
          </cell>
          <cell r="AA68">
            <v>75</v>
          </cell>
          <cell r="AB68">
            <v>82.4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M69">
            <v>45.6</v>
          </cell>
          <cell r="N69">
            <v>14.7</v>
          </cell>
          <cell r="O69">
            <v>14.8</v>
          </cell>
          <cell r="P69">
            <v>16.100000000000001</v>
          </cell>
          <cell r="Q69">
            <v>40.299999999999997</v>
          </cell>
          <cell r="R69">
            <v>15.2</v>
          </cell>
          <cell r="S69">
            <v>12.3</v>
          </cell>
          <cell r="T69">
            <v>12.8</v>
          </cell>
          <cell r="U69">
            <v>37.4</v>
          </cell>
          <cell r="V69">
            <v>11.7</v>
          </cell>
          <cell r="W69">
            <v>12</v>
          </cell>
          <cell r="X69">
            <v>13.7</v>
          </cell>
          <cell r="Y69">
            <v>54</v>
          </cell>
          <cell r="Z69">
            <v>15.5</v>
          </cell>
          <cell r="AA69">
            <v>16.399999999999999</v>
          </cell>
          <cell r="AB69">
            <v>22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U70">
            <v>0</v>
          </cell>
          <cell r="Y70">
            <v>0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M71">
            <v>16.899999999999999</v>
          </cell>
          <cell r="N71">
            <v>5.4</v>
          </cell>
          <cell r="O71">
            <v>5.5</v>
          </cell>
          <cell r="P71">
            <v>6</v>
          </cell>
          <cell r="Q71">
            <v>14.9</v>
          </cell>
          <cell r="R71">
            <v>5.6</v>
          </cell>
          <cell r="S71">
            <v>4.5999999999999996</v>
          </cell>
          <cell r="T71">
            <v>4.7</v>
          </cell>
          <cell r="U71">
            <v>13.8</v>
          </cell>
          <cell r="V71">
            <v>4.3</v>
          </cell>
          <cell r="W71">
            <v>4.4000000000000004</v>
          </cell>
          <cell r="X71">
            <v>5.0999999999999996</v>
          </cell>
          <cell r="Y71">
            <v>20</v>
          </cell>
          <cell r="Z71">
            <v>5.7</v>
          </cell>
          <cell r="AA71">
            <v>6.1</v>
          </cell>
          <cell r="AB71">
            <v>8.1999999999999993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M72">
            <v>1</v>
          </cell>
          <cell r="N72">
            <v>1</v>
          </cell>
          <cell r="Q72">
            <v>0</v>
          </cell>
          <cell r="U72">
            <v>0</v>
          </cell>
          <cell r="Y72">
            <v>1</v>
          </cell>
          <cell r="AA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M73">
            <v>3.2</v>
          </cell>
          <cell r="N73">
            <v>1</v>
          </cell>
          <cell r="O73">
            <v>1</v>
          </cell>
          <cell r="P73">
            <v>1.2</v>
          </cell>
          <cell r="Q73">
            <v>3.2</v>
          </cell>
          <cell r="R73">
            <v>1.1000000000000001</v>
          </cell>
          <cell r="S73">
            <v>1.1000000000000001</v>
          </cell>
          <cell r="T73">
            <v>1</v>
          </cell>
          <cell r="U73">
            <v>3</v>
          </cell>
          <cell r="V73">
            <v>1</v>
          </cell>
          <cell r="W73">
            <v>1</v>
          </cell>
          <cell r="X73">
            <v>1</v>
          </cell>
          <cell r="Y73">
            <v>3.7</v>
          </cell>
          <cell r="Z73">
            <v>1.1000000000000001</v>
          </cell>
          <cell r="AA73">
            <v>1.1000000000000001</v>
          </cell>
          <cell r="AB73">
            <v>1.5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M74">
            <v>1.2</v>
          </cell>
          <cell r="N74">
            <v>0.4</v>
          </cell>
          <cell r="O74">
            <v>0.4</v>
          </cell>
          <cell r="P74">
            <v>0.4</v>
          </cell>
          <cell r="Q74">
            <v>1.2</v>
          </cell>
          <cell r="R74">
            <v>0.4</v>
          </cell>
          <cell r="S74">
            <v>0.4</v>
          </cell>
          <cell r="T74">
            <v>0.4</v>
          </cell>
          <cell r="U74">
            <v>1.2</v>
          </cell>
          <cell r="V74">
            <v>0.4</v>
          </cell>
          <cell r="W74">
            <v>0.4</v>
          </cell>
          <cell r="X74">
            <v>0.4</v>
          </cell>
          <cell r="Y74">
            <v>1.4</v>
          </cell>
          <cell r="Z74">
            <v>0.4</v>
          </cell>
          <cell r="AA74">
            <v>0.4</v>
          </cell>
          <cell r="AB74">
            <v>0.6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M75">
            <v>186</v>
          </cell>
          <cell r="N75">
            <v>62</v>
          </cell>
          <cell r="O75">
            <v>62</v>
          </cell>
          <cell r="P75">
            <v>62</v>
          </cell>
          <cell r="Q75">
            <v>254</v>
          </cell>
          <cell r="R75">
            <v>86</v>
          </cell>
          <cell r="S75">
            <v>84</v>
          </cell>
          <cell r="T75">
            <v>84</v>
          </cell>
          <cell r="U75">
            <v>231</v>
          </cell>
          <cell r="V75">
            <v>76</v>
          </cell>
          <cell r="W75">
            <v>77</v>
          </cell>
          <cell r="X75">
            <v>78</v>
          </cell>
          <cell r="Y75">
            <v>149</v>
          </cell>
          <cell r="Z75">
            <v>49</v>
          </cell>
          <cell r="AA75">
            <v>50</v>
          </cell>
          <cell r="AB75">
            <v>50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M76">
            <v>1717.1</v>
          </cell>
          <cell r="N76">
            <v>561.29999999999995</v>
          </cell>
          <cell r="O76">
            <v>571.20000000000005</v>
          </cell>
          <cell r="P76">
            <v>584.6</v>
          </cell>
          <cell r="Q76">
            <v>1567.4</v>
          </cell>
          <cell r="R76">
            <v>516.70000000000005</v>
          </cell>
          <cell r="S76">
            <v>548.6</v>
          </cell>
          <cell r="T76">
            <v>502.1</v>
          </cell>
          <cell r="U76">
            <v>1418.3</v>
          </cell>
          <cell r="V76">
            <v>441.6</v>
          </cell>
          <cell r="W76">
            <v>454.4</v>
          </cell>
          <cell r="X76">
            <v>522.29999999999995</v>
          </cell>
          <cell r="Y76">
            <v>1969.7</v>
          </cell>
          <cell r="Z76">
            <v>599.70000000000005</v>
          </cell>
          <cell r="AA76">
            <v>590.6</v>
          </cell>
          <cell r="AB76">
            <v>779.4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M77">
            <v>1145.3</v>
          </cell>
          <cell r="N77">
            <v>374</v>
          </cell>
          <cell r="O77">
            <v>382.1</v>
          </cell>
          <cell r="P77">
            <v>389.2</v>
          </cell>
          <cell r="Q77">
            <v>1043.7</v>
          </cell>
          <cell r="R77">
            <v>343.8</v>
          </cell>
          <cell r="S77">
            <v>365.8</v>
          </cell>
          <cell r="T77">
            <v>334.1</v>
          </cell>
          <cell r="U77">
            <v>938.5</v>
          </cell>
          <cell r="V77">
            <v>290.7</v>
          </cell>
          <cell r="W77">
            <v>299.60000000000002</v>
          </cell>
          <cell r="X77">
            <v>348.2</v>
          </cell>
          <cell r="Y77">
            <v>1316.9</v>
          </cell>
          <cell r="Z77">
            <v>401.2</v>
          </cell>
          <cell r="AA77">
            <v>393.5</v>
          </cell>
          <cell r="AB77">
            <v>522.2000000000000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M78">
            <v>13.6</v>
          </cell>
          <cell r="N78">
            <v>3.5</v>
          </cell>
          <cell r="O78">
            <v>4.8</v>
          </cell>
          <cell r="P78">
            <v>5.3</v>
          </cell>
          <cell r="Q78">
            <v>11.9</v>
          </cell>
          <cell r="R78">
            <v>3.8</v>
          </cell>
          <cell r="S78">
            <v>4.3</v>
          </cell>
          <cell r="T78">
            <v>3.8</v>
          </cell>
          <cell r="U78">
            <v>13.8</v>
          </cell>
          <cell r="V78">
            <v>4.3</v>
          </cell>
          <cell r="W78">
            <v>4.8</v>
          </cell>
          <cell r="X78">
            <v>4.7</v>
          </cell>
          <cell r="Y78">
            <v>11.5</v>
          </cell>
          <cell r="Z78">
            <v>4.2</v>
          </cell>
          <cell r="AA78">
            <v>3.7</v>
          </cell>
          <cell r="AB78">
            <v>3.6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M79">
            <v>423.8</v>
          </cell>
          <cell r="N79">
            <v>138.4</v>
          </cell>
          <cell r="O79">
            <v>141.4</v>
          </cell>
          <cell r="P79">
            <v>144</v>
          </cell>
          <cell r="Q79">
            <v>386.1</v>
          </cell>
          <cell r="R79">
            <v>127.2</v>
          </cell>
          <cell r="S79">
            <v>135.30000000000001</v>
          </cell>
          <cell r="T79">
            <v>123.6</v>
          </cell>
          <cell r="U79">
            <v>347.3</v>
          </cell>
          <cell r="V79">
            <v>107.6</v>
          </cell>
          <cell r="W79">
            <v>110.9</v>
          </cell>
          <cell r="X79">
            <v>128.80000000000001</v>
          </cell>
          <cell r="Y79">
            <v>487.2</v>
          </cell>
          <cell r="Z79">
            <v>148.4</v>
          </cell>
          <cell r="AA79">
            <v>145.6</v>
          </cell>
          <cell r="AB79">
            <v>193.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M80">
            <v>20</v>
          </cell>
          <cell r="N80">
            <v>8</v>
          </cell>
          <cell r="O80">
            <v>5</v>
          </cell>
          <cell r="P80">
            <v>7</v>
          </cell>
          <cell r="Q80">
            <v>14</v>
          </cell>
          <cell r="R80">
            <v>5</v>
          </cell>
          <cell r="S80">
            <v>5</v>
          </cell>
          <cell r="T80">
            <v>4</v>
          </cell>
          <cell r="U80">
            <v>12</v>
          </cell>
          <cell r="V80">
            <v>4</v>
          </cell>
          <cell r="W80">
            <v>4</v>
          </cell>
          <cell r="X80">
            <v>4</v>
          </cell>
          <cell r="Y80">
            <v>21</v>
          </cell>
          <cell r="Z80">
            <v>5</v>
          </cell>
          <cell r="AA80">
            <v>8</v>
          </cell>
          <cell r="AB80">
            <v>8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M81">
            <v>81.3</v>
          </cell>
          <cell r="N81">
            <v>26.6</v>
          </cell>
          <cell r="O81">
            <v>26.9</v>
          </cell>
          <cell r="P81">
            <v>27.8</v>
          </cell>
          <cell r="Q81">
            <v>80.099999999999994</v>
          </cell>
          <cell r="R81">
            <v>26.6</v>
          </cell>
          <cell r="S81">
            <v>27.5</v>
          </cell>
          <cell r="T81">
            <v>26</v>
          </cell>
          <cell r="U81">
            <v>75.7</v>
          </cell>
          <cell r="V81">
            <v>24.8</v>
          </cell>
          <cell r="W81">
            <v>24.9</v>
          </cell>
          <cell r="X81">
            <v>26</v>
          </cell>
          <cell r="Y81">
            <v>94.9</v>
          </cell>
          <cell r="Z81">
            <v>29.1</v>
          </cell>
          <cell r="AA81">
            <v>28.3</v>
          </cell>
          <cell r="AB81">
            <v>37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M82">
            <v>30.1</v>
          </cell>
          <cell r="N82">
            <v>9.8000000000000007</v>
          </cell>
          <cell r="O82">
            <v>10</v>
          </cell>
          <cell r="P82">
            <v>10.3</v>
          </cell>
          <cell r="Q82">
            <v>29.6</v>
          </cell>
          <cell r="R82">
            <v>9.8000000000000007</v>
          </cell>
          <cell r="S82">
            <v>10.199999999999999</v>
          </cell>
          <cell r="T82">
            <v>9.6</v>
          </cell>
          <cell r="U82">
            <v>28</v>
          </cell>
          <cell r="V82">
            <v>9.1999999999999993</v>
          </cell>
          <cell r="W82">
            <v>9.1999999999999993</v>
          </cell>
          <cell r="X82">
            <v>9.6</v>
          </cell>
          <cell r="Y82">
            <v>35.200000000000003</v>
          </cell>
          <cell r="Z82">
            <v>10.8</v>
          </cell>
          <cell r="AA82">
            <v>10.5</v>
          </cell>
          <cell r="AB82">
            <v>13.9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U83">
            <v>0</v>
          </cell>
          <cell r="Y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M84">
            <v>3</v>
          </cell>
          <cell r="N84">
            <v>1</v>
          </cell>
          <cell r="O84">
            <v>1</v>
          </cell>
          <cell r="P84">
            <v>1</v>
          </cell>
          <cell r="Q84">
            <v>2</v>
          </cell>
          <cell r="R84">
            <v>0.5</v>
          </cell>
          <cell r="S84">
            <v>0.5</v>
          </cell>
          <cell r="T84">
            <v>1</v>
          </cell>
          <cell r="U84">
            <v>3</v>
          </cell>
          <cell r="V84">
            <v>1</v>
          </cell>
          <cell r="W84">
            <v>1</v>
          </cell>
          <cell r="X84">
            <v>1</v>
          </cell>
          <cell r="Y84">
            <v>3</v>
          </cell>
          <cell r="Z84">
            <v>1</v>
          </cell>
          <cell r="AA84">
            <v>1</v>
          </cell>
          <cell r="AB84">
            <v>1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0</v>
          </cell>
          <cell r="M85">
            <v>0</v>
          </cell>
          <cell r="Q85">
            <v>0</v>
          </cell>
          <cell r="U85">
            <v>0</v>
          </cell>
          <cell r="Y85">
            <v>0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Q86">
            <v>0</v>
          </cell>
          <cell r="U86">
            <v>0</v>
          </cell>
          <cell r="Y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M87">
            <v>186.3</v>
          </cell>
          <cell r="N87">
            <v>60.2</v>
          </cell>
          <cell r="O87">
            <v>60.9</v>
          </cell>
          <cell r="P87">
            <v>65.2</v>
          </cell>
          <cell r="Q87">
            <v>190.9</v>
          </cell>
          <cell r="R87">
            <v>69.099999999999994</v>
          </cell>
          <cell r="S87">
            <v>60.5</v>
          </cell>
          <cell r="T87">
            <v>61.3</v>
          </cell>
          <cell r="U87">
            <v>266.5</v>
          </cell>
          <cell r="V87">
            <v>61.8</v>
          </cell>
          <cell r="W87">
            <v>64.900000000000006</v>
          </cell>
          <cell r="X87">
            <v>139.80000000000001</v>
          </cell>
          <cell r="Y87">
            <v>235.4</v>
          </cell>
          <cell r="Z87">
            <v>69.8</v>
          </cell>
          <cell r="AA87">
            <v>78.099999999999994</v>
          </cell>
          <cell r="AB87">
            <v>87.5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M88">
            <v>68.7</v>
          </cell>
          <cell r="N88">
            <v>22.3</v>
          </cell>
          <cell r="O88">
            <v>22.7</v>
          </cell>
          <cell r="P88">
            <v>23.7</v>
          </cell>
          <cell r="Q88">
            <v>62.5</v>
          </cell>
          <cell r="R88">
            <v>23.2</v>
          </cell>
          <cell r="S88">
            <v>20.7</v>
          </cell>
          <cell r="T88">
            <v>18.600000000000001</v>
          </cell>
          <cell r="U88">
            <v>58.9</v>
          </cell>
          <cell r="V88">
            <v>18.399999999999999</v>
          </cell>
          <cell r="W88">
            <v>19.3</v>
          </cell>
          <cell r="X88">
            <v>21.2</v>
          </cell>
          <cell r="Y88">
            <v>81.2</v>
          </cell>
          <cell r="Z88">
            <v>23</v>
          </cell>
          <cell r="AA88">
            <v>24.6</v>
          </cell>
          <cell r="AB88">
            <v>33.6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0</v>
          </cell>
          <cell r="M89">
            <v>0</v>
          </cell>
          <cell r="Q89">
            <v>0</v>
          </cell>
          <cell r="U89">
            <v>0</v>
          </cell>
          <cell r="Y89">
            <v>0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M90">
            <v>25.5</v>
          </cell>
          <cell r="N90">
            <v>8.3000000000000007</v>
          </cell>
          <cell r="O90">
            <v>8.4</v>
          </cell>
          <cell r="P90">
            <v>8.8000000000000007</v>
          </cell>
          <cell r="Q90">
            <v>23.2</v>
          </cell>
          <cell r="R90">
            <v>8.6</v>
          </cell>
          <cell r="S90">
            <v>7.7</v>
          </cell>
          <cell r="T90">
            <v>6.9</v>
          </cell>
          <cell r="U90">
            <v>21.7</v>
          </cell>
          <cell r="V90">
            <v>6.8</v>
          </cell>
          <cell r="W90">
            <v>7.1</v>
          </cell>
          <cell r="X90">
            <v>7.8</v>
          </cell>
          <cell r="Y90">
            <v>30</v>
          </cell>
          <cell r="Z90">
            <v>8.5</v>
          </cell>
          <cell r="AA90">
            <v>9.1</v>
          </cell>
          <cell r="AB90">
            <v>12.4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M91">
            <v>1</v>
          </cell>
          <cell r="N91">
            <v>1</v>
          </cell>
          <cell r="Q91">
            <v>0</v>
          </cell>
          <cell r="U91">
            <v>0</v>
          </cell>
          <cell r="Y91">
            <v>1</v>
          </cell>
          <cell r="AA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M92">
            <v>4.8</v>
          </cell>
          <cell r="N92">
            <v>1.6</v>
          </cell>
          <cell r="O92">
            <v>1.5</v>
          </cell>
          <cell r="P92">
            <v>1.7</v>
          </cell>
          <cell r="Q92">
            <v>4.5</v>
          </cell>
          <cell r="R92">
            <v>1.5</v>
          </cell>
          <cell r="S92">
            <v>1.5</v>
          </cell>
          <cell r="T92">
            <v>1.5</v>
          </cell>
          <cell r="U92">
            <v>4.7</v>
          </cell>
          <cell r="V92">
            <v>1.5</v>
          </cell>
          <cell r="W92">
            <v>1.6</v>
          </cell>
          <cell r="X92">
            <v>1.6</v>
          </cell>
          <cell r="Y92">
            <v>5.7</v>
          </cell>
          <cell r="Z92">
            <v>1.6</v>
          </cell>
          <cell r="AA92">
            <v>1.7</v>
          </cell>
          <cell r="AB92">
            <v>2.4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M93">
            <v>1.8</v>
          </cell>
          <cell r="N93">
            <v>0.6</v>
          </cell>
          <cell r="O93">
            <v>0.6</v>
          </cell>
          <cell r="P93">
            <v>0.6</v>
          </cell>
          <cell r="Q93">
            <v>1.8</v>
          </cell>
          <cell r="R93">
            <v>0.6</v>
          </cell>
          <cell r="S93">
            <v>0.6</v>
          </cell>
          <cell r="T93">
            <v>0.6</v>
          </cell>
          <cell r="U93">
            <v>1.8</v>
          </cell>
          <cell r="V93">
            <v>0.6</v>
          </cell>
          <cell r="W93">
            <v>0.6</v>
          </cell>
          <cell r="X93">
            <v>0.6</v>
          </cell>
          <cell r="Y93">
            <v>2.1</v>
          </cell>
          <cell r="Z93">
            <v>0.6</v>
          </cell>
          <cell r="AA93">
            <v>0.6</v>
          </cell>
          <cell r="AB93">
            <v>0.9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M94">
            <v>40</v>
          </cell>
          <cell r="N94">
            <v>13</v>
          </cell>
          <cell r="O94">
            <v>13</v>
          </cell>
          <cell r="P94">
            <v>14</v>
          </cell>
          <cell r="Q94">
            <v>40</v>
          </cell>
          <cell r="R94">
            <v>13</v>
          </cell>
          <cell r="S94">
            <v>13</v>
          </cell>
          <cell r="T94">
            <v>14</v>
          </cell>
          <cell r="U94">
            <v>45</v>
          </cell>
          <cell r="V94">
            <v>15</v>
          </cell>
          <cell r="W94">
            <v>15</v>
          </cell>
          <cell r="X94">
            <v>15</v>
          </cell>
          <cell r="Y94">
            <v>45</v>
          </cell>
          <cell r="Z94">
            <v>15</v>
          </cell>
          <cell r="AA94">
            <v>15</v>
          </cell>
          <cell r="AB94">
            <v>15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M95">
            <v>9.1999999999999993</v>
          </cell>
          <cell r="N95">
            <v>3</v>
          </cell>
          <cell r="O95">
            <v>3.1</v>
          </cell>
          <cell r="P95">
            <v>3.1</v>
          </cell>
          <cell r="Q95">
            <v>11.1</v>
          </cell>
          <cell r="R95">
            <v>3.7</v>
          </cell>
          <cell r="S95">
            <v>3.7</v>
          </cell>
          <cell r="T95">
            <v>3.7</v>
          </cell>
          <cell r="U95">
            <v>11.5</v>
          </cell>
          <cell r="V95">
            <v>3.8</v>
          </cell>
          <cell r="W95">
            <v>4</v>
          </cell>
          <cell r="X95">
            <v>3.7</v>
          </cell>
          <cell r="Y95">
            <v>9.8000000000000007</v>
          </cell>
          <cell r="Z95">
            <v>3.5</v>
          </cell>
          <cell r="AA95">
            <v>3.2</v>
          </cell>
          <cell r="AB95">
            <v>3.1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M96">
            <v>15</v>
          </cell>
          <cell r="N96">
            <v>5</v>
          </cell>
          <cell r="O96">
            <v>5</v>
          </cell>
          <cell r="P96">
            <v>5</v>
          </cell>
          <cell r="Q96">
            <v>15</v>
          </cell>
          <cell r="R96">
            <v>5</v>
          </cell>
          <cell r="S96">
            <v>5</v>
          </cell>
          <cell r="T96">
            <v>5</v>
          </cell>
          <cell r="U96">
            <v>20</v>
          </cell>
          <cell r="V96">
            <v>6</v>
          </cell>
          <cell r="W96">
            <v>7</v>
          </cell>
          <cell r="X96">
            <v>7</v>
          </cell>
          <cell r="Y96">
            <v>20</v>
          </cell>
          <cell r="Z96">
            <v>6</v>
          </cell>
          <cell r="AA96">
            <v>7</v>
          </cell>
          <cell r="AB96">
            <v>7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M97">
            <v>10</v>
          </cell>
          <cell r="N97">
            <v>3</v>
          </cell>
          <cell r="O97">
            <v>3</v>
          </cell>
          <cell r="P97">
            <v>4</v>
          </cell>
          <cell r="Q97">
            <v>17</v>
          </cell>
          <cell r="R97">
            <v>5</v>
          </cell>
          <cell r="S97">
            <v>6</v>
          </cell>
          <cell r="T97">
            <v>6</v>
          </cell>
          <cell r="U97">
            <v>23</v>
          </cell>
          <cell r="V97">
            <v>7</v>
          </cell>
          <cell r="W97">
            <v>8</v>
          </cell>
          <cell r="X97">
            <v>8</v>
          </cell>
          <cell r="Y97">
            <v>29</v>
          </cell>
          <cell r="Z97">
            <v>9</v>
          </cell>
          <cell r="AA97">
            <v>10</v>
          </cell>
          <cell r="AB97">
            <v>10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M98">
            <v>2.6</v>
          </cell>
          <cell r="O98">
            <v>1</v>
          </cell>
          <cell r="P98">
            <v>1.6</v>
          </cell>
          <cell r="Q98">
            <v>9</v>
          </cell>
          <cell r="R98">
            <v>6.2</v>
          </cell>
          <cell r="T98">
            <v>2.8</v>
          </cell>
          <cell r="U98">
            <v>73.2</v>
          </cell>
          <cell r="V98">
            <v>0.5</v>
          </cell>
          <cell r="X98">
            <v>72.7</v>
          </cell>
          <cell r="Y98">
            <v>3.8</v>
          </cell>
          <cell r="AA98">
            <v>3.3</v>
          </cell>
          <cell r="AB98">
            <v>0.5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M99">
            <v>3</v>
          </cell>
          <cell r="N99">
            <v>0.9</v>
          </cell>
          <cell r="O99">
            <v>1</v>
          </cell>
          <cell r="P99">
            <v>1.1000000000000001</v>
          </cell>
          <cell r="Q99">
            <v>2</v>
          </cell>
          <cell r="R99">
            <v>0.7</v>
          </cell>
          <cell r="S99">
            <v>0.7</v>
          </cell>
          <cell r="T99">
            <v>0.6</v>
          </cell>
          <cell r="U99">
            <v>2</v>
          </cell>
          <cell r="V99">
            <v>0.7</v>
          </cell>
          <cell r="W99">
            <v>0.7</v>
          </cell>
          <cell r="X99">
            <v>0.6</v>
          </cell>
          <cell r="Y99">
            <v>3</v>
          </cell>
          <cell r="Z99">
            <v>1</v>
          </cell>
          <cell r="AA99">
            <v>1</v>
          </cell>
          <cell r="AB99">
            <v>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M100">
            <v>4.7</v>
          </cell>
          <cell r="N100">
            <v>1.5</v>
          </cell>
          <cell r="O100">
            <v>1.6</v>
          </cell>
          <cell r="P100">
            <v>1.6</v>
          </cell>
          <cell r="Q100">
            <v>4.8</v>
          </cell>
          <cell r="R100">
            <v>1.6</v>
          </cell>
          <cell r="S100">
            <v>1.6</v>
          </cell>
          <cell r="T100">
            <v>1.6</v>
          </cell>
          <cell r="U100">
            <v>4.7</v>
          </cell>
          <cell r="V100">
            <v>1.5</v>
          </cell>
          <cell r="W100">
            <v>1.6</v>
          </cell>
          <cell r="X100">
            <v>1.6</v>
          </cell>
          <cell r="Y100">
            <v>4.8</v>
          </cell>
          <cell r="Z100">
            <v>1.6</v>
          </cell>
          <cell r="AA100">
            <v>1.6</v>
          </cell>
          <cell r="AB100">
            <v>1.6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M101">
            <v>1046.3</v>
          </cell>
          <cell r="N101">
            <v>342.1</v>
          </cell>
          <cell r="O101">
            <v>342.5</v>
          </cell>
          <cell r="P101">
            <v>361.7</v>
          </cell>
          <cell r="Q101">
            <v>1140.5</v>
          </cell>
          <cell r="R101">
            <v>367</v>
          </cell>
          <cell r="S101">
            <v>395.5</v>
          </cell>
          <cell r="T101">
            <v>378</v>
          </cell>
          <cell r="U101">
            <v>1128.7</v>
          </cell>
          <cell r="V101">
            <v>367.4</v>
          </cell>
          <cell r="W101">
            <v>374.4</v>
          </cell>
          <cell r="X101">
            <v>386.9</v>
          </cell>
          <cell r="Y101">
            <v>1125.7</v>
          </cell>
          <cell r="Z101">
            <v>364.6</v>
          </cell>
          <cell r="AA101">
            <v>371.1</v>
          </cell>
          <cell r="AB101">
            <v>390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M102">
            <v>69</v>
          </cell>
          <cell r="N102">
            <v>23</v>
          </cell>
          <cell r="O102">
            <v>22</v>
          </cell>
          <cell r="P102">
            <v>24</v>
          </cell>
          <cell r="Q102">
            <v>70</v>
          </cell>
          <cell r="R102">
            <v>23</v>
          </cell>
          <cell r="S102">
            <v>24</v>
          </cell>
          <cell r="T102">
            <v>23</v>
          </cell>
          <cell r="U102">
            <v>67</v>
          </cell>
          <cell r="V102">
            <v>22</v>
          </cell>
          <cell r="W102">
            <v>22</v>
          </cell>
          <cell r="X102">
            <v>23</v>
          </cell>
          <cell r="Y102">
            <v>87</v>
          </cell>
          <cell r="Z102">
            <v>26</v>
          </cell>
          <cell r="AA102">
            <v>26</v>
          </cell>
          <cell r="AB102">
            <v>35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M103">
            <v>112.5</v>
          </cell>
          <cell r="N103">
            <v>37.5</v>
          </cell>
          <cell r="O103">
            <v>37.5</v>
          </cell>
          <cell r="P103">
            <v>37.5</v>
          </cell>
          <cell r="Q103">
            <v>112.5</v>
          </cell>
          <cell r="R103">
            <v>37.5</v>
          </cell>
          <cell r="S103">
            <v>37.5</v>
          </cell>
          <cell r="T103">
            <v>37.5</v>
          </cell>
          <cell r="U103">
            <v>112.5</v>
          </cell>
          <cell r="V103">
            <v>37.5</v>
          </cell>
          <cell r="W103">
            <v>37.5</v>
          </cell>
          <cell r="X103">
            <v>37.5</v>
          </cell>
          <cell r="Y103">
            <v>112.5</v>
          </cell>
          <cell r="Z103">
            <v>37.5</v>
          </cell>
          <cell r="AA103">
            <v>37.5</v>
          </cell>
          <cell r="AB103">
            <v>37.5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M104">
            <v>13</v>
          </cell>
          <cell r="P104">
            <v>13</v>
          </cell>
          <cell r="Q104">
            <v>13</v>
          </cell>
          <cell r="T104">
            <v>13</v>
          </cell>
          <cell r="U104">
            <v>13</v>
          </cell>
          <cell r="X104">
            <v>13</v>
          </cell>
          <cell r="Y104">
            <v>17</v>
          </cell>
          <cell r="AB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M105">
            <v>24</v>
          </cell>
          <cell r="N105">
            <v>6</v>
          </cell>
          <cell r="O105">
            <v>7</v>
          </cell>
          <cell r="P105">
            <v>11</v>
          </cell>
          <cell r="Q105">
            <v>28</v>
          </cell>
          <cell r="R105">
            <v>10</v>
          </cell>
          <cell r="S105">
            <v>9</v>
          </cell>
          <cell r="T105">
            <v>9</v>
          </cell>
          <cell r="U105">
            <v>25</v>
          </cell>
          <cell r="V105">
            <v>8</v>
          </cell>
          <cell r="W105">
            <v>8</v>
          </cell>
          <cell r="X105">
            <v>9</v>
          </cell>
          <cell r="Y105">
            <v>23</v>
          </cell>
          <cell r="Z105">
            <v>8</v>
          </cell>
          <cell r="AA105">
            <v>7</v>
          </cell>
          <cell r="AB105">
            <v>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M106">
            <v>2</v>
          </cell>
          <cell r="N106">
            <v>0.7</v>
          </cell>
          <cell r="O106">
            <v>0.6</v>
          </cell>
          <cell r="P106">
            <v>0.7</v>
          </cell>
          <cell r="Q106">
            <v>2</v>
          </cell>
          <cell r="R106">
            <v>0.7</v>
          </cell>
          <cell r="S106">
            <v>0.7</v>
          </cell>
          <cell r="T106">
            <v>0.6</v>
          </cell>
          <cell r="U106">
            <v>2</v>
          </cell>
          <cell r="V106">
            <v>0.7</v>
          </cell>
          <cell r="W106">
            <v>0.7</v>
          </cell>
          <cell r="X106">
            <v>0.6</v>
          </cell>
          <cell r="Y106">
            <v>2</v>
          </cell>
          <cell r="Z106">
            <v>0.7</v>
          </cell>
          <cell r="AA106">
            <v>0.7</v>
          </cell>
          <cell r="AB106">
            <v>0.6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M107">
            <v>136.19999999999999</v>
          </cell>
          <cell r="N107">
            <v>45.4</v>
          </cell>
          <cell r="O107">
            <v>45.4</v>
          </cell>
          <cell r="P107">
            <v>45.4</v>
          </cell>
          <cell r="Q107">
            <v>135.9</v>
          </cell>
          <cell r="R107">
            <v>45.3</v>
          </cell>
          <cell r="S107">
            <v>45.3</v>
          </cell>
          <cell r="T107">
            <v>45.3</v>
          </cell>
          <cell r="U107">
            <v>135.6</v>
          </cell>
          <cell r="V107">
            <v>45.2</v>
          </cell>
          <cell r="W107">
            <v>45.2</v>
          </cell>
          <cell r="X107">
            <v>45.2</v>
          </cell>
          <cell r="Y107">
            <v>135.69999999999999</v>
          </cell>
          <cell r="Z107">
            <v>45.2</v>
          </cell>
          <cell r="AA107">
            <v>45.2</v>
          </cell>
          <cell r="AB107">
            <v>45.3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M108">
            <v>34</v>
          </cell>
          <cell r="N108">
            <v>13</v>
          </cell>
          <cell r="O108">
            <v>11</v>
          </cell>
          <cell r="P108">
            <v>10</v>
          </cell>
          <cell r="Q108">
            <v>28</v>
          </cell>
          <cell r="R108">
            <v>10</v>
          </cell>
          <cell r="S108">
            <v>10</v>
          </cell>
          <cell r="T108">
            <v>8</v>
          </cell>
          <cell r="U108">
            <v>25</v>
          </cell>
          <cell r="V108">
            <v>6</v>
          </cell>
          <cell r="W108">
            <v>12</v>
          </cell>
          <cell r="X108">
            <v>7</v>
          </cell>
          <cell r="Y108">
            <v>17.5</v>
          </cell>
          <cell r="Z108">
            <v>6.5</v>
          </cell>
          <cell r="AA108">
            <v>6</v>
          </cell>
          <cell r="AB108">
            <v>5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</v>
          </cell>
          <cell r="U109">
            <v>0</v>
          </cell>
          <cell r="Y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M110">
            <v>625</v>
          </cell>
          <cell r="N110">
            <v>208</v>
          </cell>
          <cell r="O110">
            <v>208</v>
          </cell>
          <cell r="P110">
            <v>209</v>
          </cell>
          <cell r="Q110">
            <v>625</v>
          </cell>
          <cell r="R110">
            <v>208</v>
          </cell>
          <cell r="S110">
            <v>208</v>
          </cell>
          <cell r="T110">
            <v>209</v>
          </cell>
          <cell r="U110">
            <v>625</v>
          </cell>
          <cell r="V110">
            <v>208</v>
          </cell>
          <cell r="W110">
            <v>208</v>
          </cell>
          <cell r="X110">
            <v>209</v>
          </cell>
          <cell r="Y110">
            <v>625</v>
          </cell>
          <cell r="Z110">
            <v>208</v>
          </cell>
          <cell r="AA110">
            <v>208</v>
          </cell>
          <cell r="AB110">
            <v>209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M111">
            <v>0.1</v>
          </cell>
          <cell r="P111">
            <v>0.1</v>
          </cell>
          <cell r="Q111">
            <v>0.1</v>
          </cell>
          <cell r="T111">
            <v>0.1</v>
          </cell>
          <cell r="U111">
            <v>0.1</v>
          </cell>
          <cell r="X111">
            <v>0.1</v>
          </cell>
          <cell r="Y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Q112">
            <v>0</v>
          </cell>
          <cell r="U112">
            <v>0</v>
          </cell>
          <cell r="Y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M113">
            <v>5</v>
          </cell>
          <cell r="N113">
            <v>1</v>
          </cell>
          <cell r="O113">
            <v>2</v>
          </cell>
          <cell r="P113">
            <v>2</v>
          </cell>
          <cell r="Q113">
            <v>6</v>
          </cell>
          <cell r="R113">
            <v>2</v>
          </cell>
          <cell r="S113">
            <v>2</v>
          </cell>
          <cell r="T113">
            <v>2</v>
          </cell>
          <cell r="U113">
            <v>6</v>
          </cell>
          <cell r="V113">
            <v>2</v>
          </cell>
          <cell r="W113">
            <v>2</v>
          </cell>
          <cell r="X113">
            <v>2</v>
          </cell>
          <cell r="Y113">
            <v>6</v>
          </cell>
          <cell r="Z113">
            <v>2</v>
          </cell>
          <cell r="AA113">
            <v>2</v>
          </cell>
          <cell r="AB113">
            <v>2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Q114">
            <v>0</v>
          </cell>
          <cell r="U114">
            <v>0</v>
          </cell>
          <cell r="Y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M115">
            <v>3</v>
          </cell>
          <cell r="N115">
            <v>1</v>
          </cell>
          <cell r="O115">
            <v>1</v>
          </cell>
          <cell r="P115">
            <v>1</v>
          </cell>
          <cell r="Q115">
            <v>14</v>
          </cell>
          <cell r="R115">
            <v>2</v>
          </cell>
          <cell r="S115">
            <v>10</v>
          </cell>
          <cell r="T115">
            <v>2</v>
          </cell>
          <cell r="U115">
            <v>3</v>
          </cell>
          <cell r="V115">
            <v>1</v>
          </cell>
          <cell r="W115">
            <v>1</v>
          </cell>
          <cell r="X115">
            <v>1</v>
          </cell>
          <cell r="Y115">
            <v>14</v>
          </cell>
          <cell r="Z115">
            <v>2</v>
          </cell>
          <cell r="AA115">
            <v>10</v>
          </cell>
          <cell r="AB115">
            <v>2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M116">
            <v>9</v>
          </cell>
          <cell r="N116">
            <v>3</v>
          </cell>
          <cell r="O116">
            <v>3</v>
          </cell>
          <cell r="P116">
            <v>3</v>
          </cell>
          <cell r="Q116">
            <v>10</v>
          </cell>
          <cell r="R116">
            <v>4</v>
          </cell>
          <cell r="S116">
            <v>3</v>
          </cell>
          <cell r="T116">
            <v>3</v>
          </cell>
          <cell r="U116">
            <v>10</v>
          </cell>
          <cell r="V116">
            <v>3</v>
          </cell>
          <cell r="W116">
            <v>3</v>
          </cell>
          <cell r="X116">
            <v>4</v>
          </cell>
          <cell r="Y116">
            <v>10</v>
          </cell>
          <cell r="Z116">
            <v>4</v>
          </cell>
          <cell r="AA116">
            <v>3</v>
          </cell>
          <cell r="AB116">
            <v>3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20</v>
          </cell>
          <cell r="M117">
            <v>0</v>
          </cell>
          <cell r="Q117">
            <v>20</v>
          </cell>
          <cell r="S117">
            <v>20</v>
          </cell>
          <cell r="U117">
            <v>0</v>
          </cell>
          <cell r="Y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M118">
            <v>4.5</v>
          </cell>
          <cell r="N118">
            <v>1.5</v>
          </cell>
          <cell r="O118">
            <v>1.5</v>
          </cell>
          <cell r="P118">
            <v>1.5</v>
          </cell>
          <cell r="Q118">
            <v>5.5</v>
          </cell>
          <cell r="R118">
            <v>1.5</v>
          </cell>
          <cell r="S118">
            <v>2</v>
          </cell>
          <cell r="T118">
            <v>2</v>
          </cell>
          <cell r="U118">
            <v>4.5</v>
          </cell>
          <cell r="V118">
            <v>1.5</v>
          </cell>
          <cell r="W118">
            <v>1.5</v>
          </cell>
          <cell r="X118">
            <v>1.5</v>
          </cell>
          <cell r="Y118">
            <v>4.5</v>
          </cell>
          <cell r="Z118">
            <v>1.5</v>
          </cell>
          <cell r="AA118">
            <v>1.5</v>
          </cell>
          <cell r="AB118">
            <v>1.5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Q119">
            <v>0</v>
          </cell>
          <cell r="U119">
            <v>0</v>
          </cell>
          <cell r="Y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U120">
            <v>0</v>
          </cell>
          <cell r="Y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U121">
            <v>0</v>
          </cell>
          <cell r="Y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Q122">
            <v>0</v>
          </cell>
          <cell r="U122">
            <v>0</v>
          </cell>
          <cell r="Y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U123">
            <v>0</v>
          </cell>
          <cell r="Y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M124">
            <v>5</v>
          </cell>
          <cell r="N124">
            <v>1</v>
          </cell>
          <cell r="O124">
            <v>2</v>
          </cell>
          <cell r="P124">
            <v>2</v>
          </cell>
          <cell r="Q124">
            <v>5</v>
          </cell>
          <cell r="R124">
            <v>1</v>
          </cell>
          <cell r="S124">
            <v>2</v>
          </cell>
          <cell r="T124">
            <v>2</v>
          </cell>
          <cell r="U124">
            <v>5</v>
          </cell>
          <cell r="V124">
            <v>1</v>
          </cell>
          <cell r="W124">
            <v>2</v>
          </cell>
          <cell r="X124">
            <v>2</v>
          </cell>
          <cell r="Y124">
            <v>8</v>
          </cell>
          <cell r="Z124">
            <v>2</v>
          </cell>
          <cell r="AA124">
            <v>3</v>
          </cell>
          <cell r="AB124">
            <v>3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M125">
            <v>3</v>
          </cell>
          <cell r="N125">
            <v>1</v>
          </cell>
          <cell r="O125">
            <v>1</v>
          </cell>
          <cell r="P125">
            <v>1</v>
          </cell>
          <cell r="Q125">
            <v>63</v>
          </cell>
          <cell r="R125">
            <v>21</v>
          </cell>
          <cell r="S125">
            <v>21</v>
          </cell>
          <cell r="T125">
            <v>21</v>
          </cell>
          <cell r="U125">
            <v>93</v>
          </cell>
          <cell r="V125">
            <v>31</v>
          </cell>
          <cell r="W125">
            <v>31</v>
          </cell>
          <cell r="X125">
            <v>31</v>
          </cell>
          <cell r="Y125">
            <v>63</v>
          </cell>
          <cell r="Z125">
            <v>21</v>
          </cell>
          <cell r="AA125">
            <v>21</v>
          </cell>
          <cell r="AB125">
            <v>21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M126">
            <v>1</v>
          </cell>
          <cell r="O126">
            <v>0.5</v>
          </cell>
          <cell r="P126">
            <v>0.5</v>
          </cell>
          <cell r="Q126">
            <v>2.5</v>
          </cell>
          <cell r="R126">
            <v>1</v>
          </cell>
          <cell r="S126">
            <v>1</v>
          </cell>
          <cell r="T126">
            <v>0.5</v>
          </cell>
          <cell r="U126">
            <v>2</v>
          </cell>
          <cell r="V126">
            <v>0.5</v>
          </cell>
          <cell r="W126">
            <v>0.5</v>
          </cell>
          <cell r="X126">
            <v>1</v>
          </cell>
          <cell r="Y126">
            <v>0.5</v>
          </cell>
          <cell r="Z126">
            <v>0.2</v>
          </cell>
          <cell r="AA126">
            <v>0.2</v>
          </cell>
          <cell r="AB126">
            <v>0.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Q127">
            <v>0</v>
          </cell>
          <cell r="U127">
            <v>0</v>
          </cell>
          <cell r="Y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Q128">
            <v>0</v>
          </cell>
          <cell r="U128">
            <v>0</v>
          </cell>
          <cell r="Y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U129">
            <v>0</v>
          </cell>
          <cell r="Y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Q130">
            <v>0</v>
          </cell>
          <cell r="U130">
            <v>0</v>
          </cell>
          <cell r="Y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M131">
            <v>18</v>
          </cell>
          <cell r="N131">
            <v>6.6</v>
          </cell>
          <cell r="O131">
            <v>7.5</v>
          </cell>
          <cell r="P131">
            <v>3.9</v>
          </cell>
          <cell r="Q131">
            <v>17</v>
          </cell>
          <cell r="R131">
            <v>6.6</v>
          </cell>
          <cell r="S131">
            <v>5.7</v>
          </cell>
          <cell r="T131">
            <v>4.7</v>
          </cell>
          <cell r="U131">
            <v>19</v>
          </cell>
          <cell r="V131">
            <v>6.6</v>
          </cell>
          <cell r="W131">
            <v>6.2</v>
          </cell>
          <cell r="X131">
            <v>6.2</v>
          </cell>
          <cell r="Y131">
            <v>18</v>
          </cell>
          <cell r="Z131">
            <v>6.1</v>
          </cell>
          <cell r="AA131">
            <v>6.2</v>
          </cell>
          <cell r="AB131">
            <v>5.7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Q133">
            <v>0</v>
          </cell>
          <cell r="U133">
            <v>0</v>
          </cell>
          <cell r="Y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U134">
            <v>0</v>
          </cell>
          <cell r="Y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Q135">
            <v>0</v>
          </cell>
          <cell r="U135">
            <v>0</v>
          </cell>
          <cell r="Y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U136">
            <v>0</v>
          </cell>
          <cell r="Y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  <cell r="Q138">
            <v>0</v>
          </cell>
          <cell r="U138">
            <v>0</v>
          </cell>
          <cell r="Y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U139">
            <v>0</v>
          </cell>
          <cell r="Y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Q140">
            <v>0</v>
          </cell>
          <cell r="U140">
            <v>0</v>
          </cell>
          <cell r="Y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Q141">
            <v>0</v>
          </cell>
          <cell r="U141">
            <v>0</v>
          </cell>
          <cell r="Y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  <cell r="Q142">
            <v>0</v>
          </cell>
          <cell r="U142">
            <v>0</v>
          </cell>
          <cell r="Y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0</v>
          </cell>
          <cell r="U143">
            <v>0</v>
          </cell>
          <cell r="Y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Q144">
            <v>0</v>
          </cell>
          <cell r="U144">
            <v>0</v>
          </cell>
          <cell r="Y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Q145">
            <v>0</v>
          </cell>
          <cell r="U145">
            <v>0</v>
          </cell>
          <cell r="Y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Q146">
            <v>0</v>
          </cell>
          <cell r="U146">
            <v>0</v>
          </cell>
          <cell r="Y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  <cell r="Q148">
            <v>0</v>
          </cell>
          <cell r="U148">
            <v>0</v>
          </cell>
          <cell r="Y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Q149">
            <v>0</v>
          </cell>
          <cell r="U149">
            <v>0</v>
          </cell>
          <cell r="Y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  <cell r="Q150">
            <v>0</v>
          </cell>
          <cell r="U150">
            <v>0</v>
          </cell>
          <cell r="Y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  <cell r="Q151">
            <v>0</v>
          </cell>
          <cell r="U151">
            <v>0</v>
          </cell>
          <cell r="Y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  <cell r="Q152">
            <v>0</v>
          </cell>
          <cell r="U152">
            <v>0</v>
          </cell>
          <cell r="Y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  <cell r="Q154">
            <v>0</v>
          </cell>
          <cell r="U154">
            <v>0</v>
          </cell>
          <cell r="Y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  <cell r="Q155">
            <v>0</v>
          </cell>
          <cell r="U155">
            <v>0</v>
          </cell>
          <cell r="Y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  <cell r="Q156">
            <v>0</v>
          </cell>
          <cell r="U156">
            <v>0</v>
          </cell>
          <cell r="Y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M157">
            <v>17</v>
          </cell>
          <cell r="N157">
            <v>6.1</v>
          </cell>
          <cell r="O157">
            <v>7.5</v>
          </cell>
          <cell r="P157">
            <v>3.4</v>
          </cell>
          <cell r="Q157">
            <v>17</v>
          </cell>
          <cell r="R157">
            <v>6.6</v>
          </cell>
          <cell r="S157">
            <v>5.7</v>
          </cell>
          <cell r="T157">
            <v>4.7</v>
          </cell>
          <cell r="U157">
            <v>18</v>
          </cell>
          <cell r="V157">
            <v>6.6</v>
          </cell>
          <cell r="W157">
            <v>5.7</v>
          </cell>
          <cell r="X157">
            <v>5.7</v>
          </cell>
          <cell r="Y157">
            <v>17</v>
          </cell>
          <cell r="Z157">
            <v>5.6</v>
          </cell>
          <cell r="AA157">
            <v>5.7</v>
          </cell>
          <cell r="AB157">
            <v>5.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M158">
            <v>17</v>
          </cell>
          <cell r="N158">
            <v>6.1</v>
          </cell>
          <cell r="O158">
            <v>7.5</v>
          </cell>
          <cell r="P158">
            <v>3.4</v>
          </cell>
          <cell r="Q158">
            <v>17</v>
          </cell>
          <cell r="R158">
            <v>6.6</v>
          </cell>
          <cell r="S158">
            <v>5.7</v>
          </cell>
          <cell r="T158">
            <v>4.7</v>
          </cell>
          <cell r="U158">
            <v>18</v>
          </cell>
          <cell r="V158">
            <v>6.6</v>
          </cell>
          <cell r="W158">
            <v>5.7</v>
          </cell>
          <cell r="X158">
            <v>5.7</v>
          </cell>
          <cell r="Y158">
            <v>17</v>
          </cell>
          <cell r="Z158">
            <v>5.6</v>
          </cell>
          <cell r="AA158">
            <v>5.7</v>
          </cell>
          <cell r="AB158">
            <v>5.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Q159">
            <v>0</v>
          </cell>
          <cell r="U159">
            <v>0</v>
          </cell>
          <cell r="Y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Q160">
            <v>0</v>
          </cell>
          <cell r="U160">
            <v>0</v>
          </cell>
          <cell r="Y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Q161">
            <v>0</v>
          </cell>
          <cell r="U161">
            <v>0</v>
          </cell>
          <cell r="Y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Q162">
            <v>0</v>
          </cell>
          <cell r="U162">
            <v>0</v>
          </cell>
          <cell r="Y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Q163">
            <v>0</v>
          </cell>
          <cell r="U163">
            <v>0</v>
          </cell>
          <cell r="Y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M164">
            <v>1</v>
          </cell>
          <cell r="N164">
            <v>0.5</v>
          </cell>
          <cell r="P164">
            <v>0.5</v>
          </cell>
          <cell r="Q164">
            <v>0</v>
          </cell>
          <cell r="U164">
            <v>1</v>
          </cell>
          <cell r="W164">
            <v>0.5</v>
          </cell>
          <cell r="X164">
            <v>0.5</v>
          </cell>
          <cell r="Y164">
            <v>1</v>
          </cell>
          <cell r="Z164">
            <v>0.5</v>
          </cell>
          <cell r="AA164">
            <v>0.5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Q165">
            <v>0</v>
          </cell>
          <cell r="U165">
            <v>0</v>
          </cell>
          <cell r="Y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Q167">
            <v>0</v>
          </cell>
          <cell r="U167">
            <v>0</v>
          </cell>
          <cell r="Y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Q168">
            <v>0</v>
          </cell>
          <cell r="U168">
            <v>0</v>
          </cell>
          <cell r="Y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Q169">
            <v>0</v>
          </cell>
          <cell r="U169">
            <v>0</v>
          </cell>
          <cell r="Y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Q170">
            <v>0</v>
          </cell>
          <cell r="U170">
            <v>0</v>
          </cell>
          <cell r="Y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  <cell r="Q171">
            <v>0</v>
          </cell>
          <cell r="U171">
            <v>0</v>
          </cell>
          <cell r="Y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  <cell r="Q172">
            <v>0</v>
          </cell>
          <cell r="U172">
            <v>0</v>
          </cell>
          <cell r="Y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U173">
            <v>0</v>
          </cell>
          <cell r="Y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  <cell r="Q174">
            <v>0</v>
          </cell>
          <cell r="U174">
            <v>0</v>
          </cell>
          <cell r="Y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  <cell r="Q175">
            <v>0</v>
          </cell>
          <cell r="U175">
            <v>0</v>
          </cell>
          <cell r="Y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Q176">
            <v>0</v>
          </cell>
          <cell r="U176">
            <v>0</v>
          </cell>
          <cell r="Y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Q177">
            <v>0</v>
          </cell>
          <cell r="U177">
            <v>0</v>
          </cell>
          <cell r="Y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Q178">
            <v>0</v>
          </cell>
          <cell r="U178">
            <v>0</v>
          </cell>
          <cell r="Y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0</v>
          </cell>
          <cell r="M179">
            <v>0</v>
          </cell>
          <cell r="Q179">
            <v>0</v>
          </cell>
          <cell r="U179">
            <v>0</v>
          </cell>
          <cell r="Y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  <cell r="Q180">
            <v>0</v>
          </cell>
          <cell r="U180">
            <v>0</v>
          </cell>
          <cell r="Y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  <cell r="Q181">
            <v>0</v>
          </cell>
          <cell r="U181">
            <v>0</v>
          </cell>
          <cell r="Y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Q182">
            <v>0</v>
          </cell>
          <cell r="U182">
            <v>0</v>
          </cell>
          <cell r="Y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  <cell r="Q183">
            <v>0</v>
          </cell>
          <cell r="U183">
            <v>0</v>
          </cell>
          <cell r="Y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  <cell r="Q184">
            <v>0</v>
          </cell>
          <cell r="U184">
            <v>0</v>
          </cell>
          <cell r="Y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  <cell r="Q185">
            <v>0</v>
          </cell>
          <cell r="U185">
            <v>0</v>
          </cell>
          <cell r="Y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  <cell r="Q186">
            <v>0</v>
          </cell>
          <cell r="U186">
            <v>0</v>
          </cell>
          <cell r="Y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U187">
            <v>0</v>
          </cell>
          <cell r="Y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  <cell r="Q188">
            <v>0</v>
          </cell>
          <cell r="U188">
            <v>0</v>
          </cell>
          <cell r="Y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M189">
            <v>206.8</v>
          </cell>
          <cell r="N189">
            <v>51</v>
          </cell>
          <cell r="O189">
            <v>50</v>
          </cell>
          <cell r="P189">
            <v>105.8</v>
          </cell>
          <cell r="Q189">
            <v>199.9</v>
          </cell>
          <cell r="R189">
            <v>51</v>
          </cell>
          <cell r="S189">
            <v>52.6</v>
          </cell>
          <cell r="T189">
            <v>96.3</v>
          </cell>
          <cell r="U189">
            <v>193.8</v>
          </cell>
          <cell r="V189">
            <v>48</v>
          </cell>
          <cell r="W189">
            <v>50.8</v>
          </cell>
          <cell r="X189">
            <v>95</v>
          </cell>
          <cell r="Y189">
            <v>233.5</v>
          </cell>
          <cell r="Z189">
            <v>51.5</v>
          </cell>
          <cell r="AA189">
            <v>50.1</v>
          </cell>
          <cell r="AB189">
            <v>131.9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  <cell r="Q190">
            <v>0</v>
          </cell>
          <cell r="U190">
            <v>0</v>
          </cell>
          <cell r="Y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  <cell r="Q191">
            <v>0</v>
          </cell>
          <cell r="U191">
            <v>0</v>
          </cell>
          <cell r="Y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Q193">
            <v>0</v>
          </cell>
          <cell r="U193">
            <v>0</v>
          </cell>
          <cell r="Y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U194">
            <v>0</v>
          </cell>
          <cell r="Y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U195">
            <v>0</v>
          </cell>
          <cell r="Y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0</v>
          </cell>
          <cell r="M196">
            <v>0</v>
          </cell>
          <cell r="Q196">
            <v>0</v>
          </cell>
          <cell r="U196">
            <v>0</v>
          </cell>
          <cell r="Y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Q197">
            <v>0</v>
          </cell>
          <cell r="U197">
            <v>0</v>
          </cell>
          <cell r="Y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Q198">
            <v>0</v>
          </cell>
          <cell r="U198">
            <v>0</v>
          </cell>
          <cell r="Y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U199">
            <v>0</v>
          </cell>
          <cell r="Y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M200">
            <v>45</v>
          </cell>
          <cell r="P200">
            <v>45</v>
          </cell>
          <cell r="Q200">
            <v>45</v>
          </cell>
          <cell r="T200">
            <v>45</v>
          </cell>
          <cell r="U200">
            <v>45</v>
          </cell>
          <cell r="X200">
            <v>45</v>
          </cell>
          <cell r="Y200">
            <v>45</v>
          </cell>
          <cell r="AB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0</v>
          </cell>
          <cell r="M201">
            <v>0</v>
          </cell>
          <cell r="Q201">
            <v>0</v>
          </cell>
          <cell r="U201">
            <v>0</v>
          </cell>
          <cell r="Y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0</v>
          </cell>
          <cell r="M202">
            <v>0</v>
          </cell>
          <cell r="Q202">
            <v>0</v>
          </cell>
          <cell r="U202">
            <v>0</v>
          </cell>
          <cell r="Y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Q203">
            <v>0</v>
          </cell>
          <cell r="U203">
            <v>0</v>
          </cell>
          <cell r="Y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M204">
            <v>161.80000000000001</v>
          </cell>
          <cell r="N204">
            <v>51</v>
          </cell>
          <cell r="O204">
            <v>50</v>
          </cell>
          <cell r="P204">
            <v>60.8</v>
          </cell>
          <cell r="Q204">
            <v>154.9</v>
          </cell>
          <cell r="R204">
            <v>51</v>
          </cell>
          <cell r="S204">
            <v>52.6</v>
          </cell>
          <cell r="T204">
            <v>51.3</v>
          </cell>
          <cell r="U204">
            <v>148.80000000000001</v>
          </cell>
          <cell r="V204">
            <v>48</v>
          </cell>
          <cell r="W204">
            <v>50.8</v>
          </cell>
          <cell r="X204">
            <v>50</v>
          </cell>
          <cell r="Y204">
            <v>188.5</v>
          </cell>
          <cell r="Z204">
            <v>51.5</v>
          </cell>
          <cell r="AA204">
            <v>50.1</v>
          </cell>
          <cell r="AB204">
            <v>86.9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M205">
            <v>7.1</v>
          </cell>
          <cell r="P205">
            <v>7.1</v>
          </cell>
          <cell r="Q205">
            <v>3.2</v>
          </cell>
          <cell r="T205">
            <v>3.2</v>
          </cell>
          <cell r="U205">
            <v>1.9</v>
          </cell>
          <cell r="X205">
            <v>1.9</v>
          </cell>
          <cell r="Y205">
            <v>2.8</v>
          </cell>
          <cell r="AB205">
            <v>2.8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M206">
            <v>6</v>
          </cell>
          <cell r="N206">
            <v>2</v>
          </cell>
          <cell r="O206">
            <v>2</v>
          </cell>
          <cell r="P206">
            <v>2</v>
          </cell>
          <cell r="Q206">
            <v>7</v>
          </cell>
          <cell r="R206">
            <v>4</v>
          </cell>
          <cell r="S206">
            <v>2</v>
          </cell>
          <cell r="T206">
            <v>1</v>
          </cell>
          <cell r="U206">
            <v>4</v>
          </cell>
          <cell r="V206">
            <v>2</v>
          </cell>
          <cell r="W206">
            <v>2</v>
          </cell>
          <cell r="Y206">
            <v>3</v>
          </cell>
          <cell r="Z206">
            <v>2</v>
          </cell>
          <cell r="AA206">
            <v>1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  <cell r="Q208">
            <v>0</v>
          </cell>
          <cell r="U208">
            <v>0</v>
          </cell>
          <cell r="Y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U209">
            <v>0</v>
          </cell>
          <cell r="Y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  <cell r="Q210">
            <v>0</v>
          </cell>
          <cell r="U210">
            <v>0</v>
          </cell>
          <cell r="Y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  <cell r="Q211">
            <v>0</v>
          </cell>
          <cell r="U211">
            <v>0</v>
          </cell>
          <cell r="Y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U212">
            <v>0</v>
          </cell>
          <cell r="Y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  <cell r="Q213">
            <v>0</v>
          </cell>
          <cell r="U213">
            <v>0</v>
          </cell>
          <cell r="Y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  <cell r="Q214">
            <v>0</v>
          </cell>
          <cell r="U214">
            <v>0</v>
          </cell>
          <cell r="Y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M215">
            <v>19</v>
          </cell>
          <cell r="N215">
            <v>7</v>
          </cell>
          <cell r="O215">
            <v>6</v>
          </cell>
          <cell r="P215">
            <v>6</v>
          </cell>
          <cell r="Q215">
            <v>15</v>
          </cell>
          <cell r="R215">
            <v>5</v>
          </cell>
          <cell r="S215">
            <v>5</v>
          </cell>
          <cell r="T215">
            <v>5</v>
          </cell>
          <cell r="U215">
            <v>15</v>
          </cell>
          <cell r="V215">
            <v>5</v>
          </cell>
          <cell r="W215">
            <v>5</v>
          </cell>
          <cell r="X215">
            <v>5</v>
          </cell>
          <cell r="Y215">
            <v>21</v>
          </cell>
          <cell r="Z215">
            <v>7</v>
          </cell>
          <cell r="AA215">
            <v>7</v>
          </cell>
          <cell r="AB215">
            <v>7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U216">
            <v>0</v>
          </cell>
          <cell r="Y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M217">
            <v>0</v>
          </cell>
          <cell r="Q217">
            <v>0.5</v>
          </cell>
          <cell r="S217">
            <v>0.5</v>
          </cell>
          <cell r="U217">
            <v>0</v>
          </cell>
          <cell r="Y217">
            <v>0.5</v>
          </cell>
          <cell r="Z217">
            <v>0.5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M218">
            <v>9.1</v>
          </cell>
          <cell r="N218">
            <v>3</v>
          </cell>
          <cell r="O218">
            <v>3</v>
          </cell>
          <cell r="P218">
            <v>3.1</v>
          </cell>
          <cell r="Q218">
            <v>9.5</v>
          </cell>
          <cell r="R218">
            <v>3</v>
          </cell>
          <cell r="S218">
            <v>3.5</v>
          </cell>
          <cell r="T218">
            <v>3</v>
          </cell>
          <cell r="U218">
            <v>9.1999999999999993</v>
          </cell>
          <cell r="V218">
            <v>3</v>
          </cell>
          <cell r="W218">
            <v>3.2</v>
          </cell>
          <cell r="X218">
            <v>3</v>
          </cell>
          <cell r="Y218">
            <v>9.5</v>
          </cell>
          <cell r="Z218">
            <v>3</v>
          </cell>
          <cell r="AA218">
            <v>3</v>
          </cell>
          <cell r="AB218">
            <v>3.5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U219">
            <v>0</v>
          </cell>
          <cell r="Y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M220">
            <v>30</v>
          </cell>
          <cell r="N220">
            <v>10</v>
          </cell>
          <cell r="O220">
            <v>10</v>
          </cell>
          <cell r="P220">
            <v>10</v>
          </cell>
          <cell r="Q220">
            <v>29</v>
          </cell>
          <cell r="R220">
            <v>9</v>
          </cell>
          <cell r="S220">
            <v>10</v>
          </cell>
          <cell r="T220">
            <v>10</v>
          </cell>
          <cell r="U220">
            <v>28</v>
          </cell>
          <cell r="V220">
            <v>9</v>
          </cell>
          <cell r="W220">
            <v>9</v>
          </cell>
          <cell r="X220">
            <v>10</v>
          </cell>
          <cell r="Y220">
            <v>41</v>
          </cell>
          <cell r="Z220">
            <v>10</v>
          </cell>
          <cell r="AA220">
            <v>10</v>
          </cell>
          <cell r="AB220">
            <v>21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0</v>
          </cell>
          <cell r="M221">
            <v>0</v>
          </cell>
          <cell r="Q221">
            <v>0</v>
          </cell>
          <cell r="U221">
            <v>0</v>
          </cell>
          <cell r="Y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Q222">
            <v>0</v>
          </cell>
          <cell r="U222">
            <v>0</v>
          </cell>
          <cell r="Y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M223">
            <v>30</v>
          </cell>
          <cell r="N223">
            <v>10</v>
          </cell>
          <cell r="O223">
            <v>10</v>
          </cell>
          <cell r="P223">
            <v>10</v>
          </cell>
          <cell r="Q223">
            <v>29</v>
          </cell>
          <cell r="R223">
            <v>9</v>
          </cell>
          <cell r="S223">
            <v>10</v>
          </cell>
          <cell r="T223">
            <v>10</v>
          </cell>
          <cell r="U223">
            <v>28</v>
          </cell>
          <cell r="V223">
            <v>9</v>
          </cell>
          <cell r="W223">
            <v>9</v>
          </cell>
          <cell r="X223">
            <v>10</v>
          </cell>
          <cell r="Y223">
            <v>41</v>
          </cell>
          <cell r="Z223">
            <v>10</v>
          </cell>
          <cell r="AA223">
            <v>10</v>
          </cell>
          <cell r="AB223">
            <v>21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M224">
            <v>5</v>
          </cell>
          <cell r="N224">
            <v>0.5</v>
          </cell>
          <cell r="O224">
            <v>0.5</v>
          </cell>
          <cell r="P224">
            <v>4</v>
          </cell>
          <cell r="Q224">
            <v>5</v>
          </cell>
          <cell r="R224">
            <v>1.5</v>
          </cell>
          <cell r="S224">
            <v>3</v>
          </cell>
          <cell r="T224">
            <v>0.5</v>
          </cell>
          <cell r="U224">
            <v>5</v>
          </cell>
          <cell r="V224">
            <v>0.5</v>
          </cell>
          <cell r="W224">
            <v>3</v>
          </cell>
          <cell r="X224">
            <v>1.5</v>
          </cell>
          <cell r="Y224">
            <v>25</v>
          </cell>
          <cell r="Z224">
            <v>0.5</v>
          </cell>
          <cell r="AA224">
            <v>0.5</v>
          </cell>
          <cell r="AB224">
            <v>24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Q225">
            <v>0</v>
          </cell>
          <cell r="U225">
            <v>0</v>
          </cell>
          <cell r="Y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M226">
            <v>4.5999999999999996</v>
          </cell>
          <cell r="N226">
            <v>1.5</v>
          </cell>
          <cell r="O226">
            <v>1.5</v>
          </cell>
          <cell r="P226">
            <v>1.6</v>
          </cell>
          <cell r="Q226">
            <v>4.7</v>
          </cell>
          <cell r="R226">
            <v>1.5</v>
          </cell>
          <cell r="S226">
            <v>1.6</v>
          </cell>
          <cell r="T226">
            <v>1.6</v>
          </cell>
          <cell r="U226">
            <v>4.7</v>
          </cell>
          <cell r="V226">
            <v>1.5</v>
          </cell>
          <cell r="W226">
            <v>1.6</v>
          </cell>
          <cell r="X226">
            <v>1.6</v>
          </cell>
          <cell r="Y226">
            <v>4.7</v>
          </cell>
          <cell r="Z226">
            <v>1.5</v>
          </cell>
          <cell r="AA226">
            <v>1.6</v>
          </cell>
          <cell r="AB226">
            <v>1.6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Q227">
            <v>0</v>
          </cell>
          <cell r="U227">
            <v>0</v>
          </cell>
          <cell r="Y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Q228">
            <v>0</v>
          </cell>
          <cell r="U228">
            <v>0</v>
          </cell>
          <cell r="Y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Q229">
            <v>0</v>
          </cell>
          <cell r="U229">
            <v>0</v>
          </cell>
          <cell r="Y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0</v>
          </cell>
          <cell r="M230">
            <v>0</v>
          </cell>
          <cell r="Q230">
            <v>0</v>
          </cell>
          <cell r="U230">
            <v>0</v>
          </cell>
          <cell r="Y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Q231">
            <v>0</v>
          </cell>
          <cell r="U231">
            <v>0</v>
          </cell>
          <cell r="Y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Q232">
            <v>0</v>
          </cell>
          <cell r="U232">
            <v>0</v>
          </cell>
          <cell r="Y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M233">
            <v>81</v>
          </cell>
          <cell r="N233">
            <v>27</v>
          </cell>
          <cell r="O233">
            <v>27</v>
          </cell>
          <cell r="P233">
            <v>27</v>
          </cell>
          <cell r="Q233">
            <v>81</v>
          </cell>
          <cell r="R233">
            <v>27</v>
          </cell>
          <cell r="S233">
            <v>27</v>
          </cell>
          <cell r="T233">
            <v>27</v>
          </cell>
          <cell r="U233">
            <v>81</v>
          </cell>
          <cell r="V233">
            <v>27</v>
          </cell>
          <cell r="W233">
            <v>27</v>
          </cell>
          <cell r="X233">
            <v>27</v>
          </cell>
          <cell r="Y233">
            <v>81</v>
          </cell>
          <cell r="Z233">
            <v>27</v>
          </cell>
          <cell r="AA233">
            <v>27</v>
          </cell>
          <cell r="AB233">
            <v>27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Q234">
            <v>0</v>
          </cell>
          <cell r="U234">
            <v>0</v>
          </cell>
          <cell r="Y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Q235">
            <v>0</v>
          </cell>
          <cell r="U235">
            <v>0</v>
          </cell>
          <cell r="Y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Q236">
            <v>0</v>
          </cell>
          <cell r="U236">
            <v>0</v>
          </cell>
          <cell r="Y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M237">
            <v>26111.8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Q237">
            <v>28698.3</v>
          </cell>
          <cell r="R237">
            <v>9146.2999999999993</v>
          </cell>
          <cell r="S237">
            <v>9600.4</v>
          </cell>
          <cell r="T237">
            <v>9951.6</v>
          </cell>
          <cell r="U237">
            <v>29336.400000000001</v>
          </cell>
          <cell r="V237">
            <v>9649.4</v>
          </cell>
          <cell r="W237">
            <v>9735.7999999999993</v>
          </cell>
          <cell r="X237">
            <v>9951.2000000000007</v>
          </cell>
          <cell r="Y237">
            <v>30547.1</v>
          </cell>
          <cell r="Z237">
            <v>9983.6</v>
          </cell>
          <cell r="AA237">
            <v>9786.6</v>
          </cell>
          <cell r="AB237">
            <v>10776.9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M238">
            <v>18451.8</v>
          </cell>
          <cell r="N238">
            <v>5877.3</v>
          </cell>
          <cell r="O238">
            <v>6022.3</v>
          </cell>
          <cell r="P238">
            <v>6552.2</v>
          </cell>
          <cell r="Q238">
            <v>21223.3</v>
          </cell>
          <cell r="R238">
            <v>6636.3</v>
          </cell>
          <cell r="S238">
            <v>7108.4</v>
          </cell>
          <cell r="T238">
            <v>7478.6</v>
          </cell>
          <cell r="U238">
            <v>22011.4</v>
          </cell>
          <cell r="V238">
            <v>7191.4</v>
          </cell>
          <cell r="W238">
            <v>7293.8</v>
          </cell>
          <cell r="X238">
            <v>7526.2</v>
          </cell>
          <cell r="Y238">
            <v>23360.1</v>
          </cell>
          <cell r="Z238">
            <v>7566.6</v>
          </cell>
          <cell r="AA238">
            <v>7389.6</v>
          </cell>
          <cell r="AB238">
            <v>8403.9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M239">
            <v>3369.3</v>
          </cell>
          <cell r="N239">
            <v>948.2</v>
          </cell>
          <cell r="O239">
            <v>1077.3</v>
          </cell>
          <cell r="P239">
            <v>1343.8</v>
          </cell>
          <cell r="Q239">
            <v>6957.6</v>
          </cell>
          <cell r="R239">
            <v>1846.6</v>
          </cell>
          <cell r="S239">
            <v>2338.9</v>
          </cell>
          <cell r="T239">
            <v>2772.1</v>
          </cell>
          <cell r="U239">
            <v>8318.2999999999993</v>
          </cell>
          <cell r="V239">
            <v>2835.8</v>
          </cell>
          <cell r="W239">
            <v>2844.4</v>
          </cell>
          <cell r="X239">
            <v>2638.1</v>
          </cell>
          <cell r="Y239">
            <v>5802.4</v>
          </cell>
          <cell r="Z239">
            <v>2294.6</v>
          </cell>
          <cell r="AA239">
            <v>1898.2</v>
          </cell>
          <cell r="AB239">
            <v>1609.6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M240">
            <v>1141.3</v>
          </cell>
          <cell r="N240">
            <v>392.2</v>
          </cell>
          <cell r="O240">
            <v>361.3</v>
          </cell>
          <cell r="P240">
            <v>387.8</v>
          </cell>
          <cell r="Q240">
            <v>1216.5999999999999</v>
          </cell>
          <cell r="R240">
            <v>406.6</v>
          </cell>
          <cell r="S240">
            <v>418.9</v>
          </cell>
          <cell r="T240">
            <v>391.1</v>
          </cell>
          <cell r="U240">
            <v>1082.3</v>
          </cell>
          <cell r="V240">
            <v>344.8</v>
          </cell>
          <cell r="W240">
            <v>344.4</v>
          </cell>
          <cell r="X240">
            <v>393.1</v>
          </cell>
          <cell r="Y240">
            <v>1335.4</v>
          </cell>
          <cell r="Z240">
            <v>403.6</v>
          </cell>
          <cell r="AA240">
            <v>402.2</v>
          </cell>
          <cell r="AB240">
            <v>529.6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  <cell r="M241">
            <v>0</v>
          </cell>
          <cell r="Q241">
            <v>0</v>
          </cell>
          <cell r="U241">
            <v>0</v>
          </cell>
          <cell r="Y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M242">
            <v>7602.2</v>
          </cell>
          <cell r="N242">
            <v>2504.6999999999998</v>
          </cell>
          <cell r="O242">
            <v>2506.6</v>
          </cell>
          <cell r="P242">
            <v>2590.9</v>
          </cell>
          <cell r="Q242">
            <v>7213</v>
          </cell>
          <cell r="R242">
            <v>2433.6</v>
          </cell>
          <cell r="S242">
            <v>2431.6999999999998</v>
          </cell>
          <cell r="T242">
            <v>2347.6999999999998</v>
          </cell>
          <cell r="U242">
            <v>6629.5</v>
          </cell>
          <cell r="V242">
            <v>2086.6999999999998</v>
          </cell>
          <cell r="W242">
            <v>2144.6999999999998</v>
          </cell>
          <cell r="X242">
            <v>2398.1</v>
          </cell>
          <cell r="Y242">
            <v>9474.5</v>
          </cell>
          <cell r="Z242">
            <v>2760.3</v>
          </cell>
          <cell r="AA242">
            <v>2875.7</v>
          </cell>
          <cell r="AB242">
            <v>3838.5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M243">
            <v>507.3</v>
          </cell>
          <cell r="N243">
            <v>166.5</v>
          </cell>
          <cell r="O243">
            <v>166.3</v>
          </cell>
          <cell r="P243">
            <v>174.5</v>
          </cell>
          <cell r="Q243">
            <v>508.5</v>
          </cell>
          <cell r="R243">
            <v>168.2</v>
          </cell>
          <cell r="S243">
            <v>171.8</v>
          </cell>
          <cell r="T243">
            <v>168.5</v>
          </cell>
          <cell r="U243">
            <v>492.8</v>
          </cell>
          <cell r="V243">
            <v>160.80000000000001</v>
          </cell>
          <cell r="W243">
            <v>162.69999999999999</v>
          </cell>
          <cell r="X243">
            <v>169.3</v>
          </cell>
          <cell r="Y243">
            <v>635.70000000000005</v>
          </cell>
          <cell r="Z243">
            <v>187.6</v>
          </cell>
          <cell r="AA243">
            <v>193.5</v>
          </cell>
          <cell r="AB243">
            <v>254.6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M244">
            <v>10415.200000000001</v>
          </cell>
          <cell r="N244">
            <v>3431.4</v>
          </cell>
          <cell r="O244">
            <v>3434.3</v>
          </cell>
          <cell r="P244">
            <v>3549.5</v>
          </cell>
          <cell r="Q244">
            <v>9881.9</v>
          </cell>
          <cell r="R244">
            <v>3334</v>
          </cell>
          <cell r="S244">
            <v>3331.5</v>
          </cell>
          <cell r="T244">
            <v>3216.4</v>
          </cell>
          <cell r="U244">
            <v>9082.5</v>
          </cell>
          <cell r="V244">
            <v>2858.9</v>
          </cell>
          <cell r="W244">
            <v>2938.2</v>
          </cell>
          <cell r="X244">
            <v>3285.4</v>
          </cell>
          <cell r="Y244">
            <v>12979.8</v>
          </cell>
          <cell r="Z244">
            <v>3781.5</v>
          </cell>
          <cell r="AA244">
            <v>3939.6</v>
          </cell>
          <cell r="AB244">
            <v>5258.7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M245">
            <v>2813</v>
          </cell>
          <cell r="N245">
            <v>926.7</v>
          </cell>
          <cell r="O245">
            <v>927.7</v>
          </cell>
          <cell r="P245">
            <v>958.6</v>
          </cell>
          <cell r="Q245">
            <v>2668.9</v>
          </cell>
          <cell r="R245">
            <v>900.4</v>
          </cell>
          <cell r="S245">
            <v>899.8</v>
          </cell>
          <cell r="T245">
            <v>868.7</v>
          </cell>
          <cell r="U245">
            <v>2453</v>
          </cell>
          <cell r="V245">
            <v>772.2</v>
          </cell>
          <cell r="W245">
            <v>793.5</v>
          </cell>
          <cell r="X245">
            <v>887.3</v>
          </cell>
          <cell r="Y245">
            <v>3505.3</v>
          </cell>
          <cell r="Z245">
            <v>1021.2</v>
          </cell>
          <cell r="AA245">
            <v>1063.9000000000001</v>
          </cell>
          <cell r="AB245">
            <v>1420.2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M246">
            <v>9.1</v>
          </cell>
          <cell r="N246">
            <v>3</v>
          </cell>
          <cell r="O246">
            <v>3</v>
          </cell>
          <cell r="P246">
            <v>3.1</v>
          </cell>
          <cell r="Q246">
            <v>9.5</v>
          </cell>
          <cell r="R246">
            <v>3</v>
          </cell>
          <cell r="S246">
            <v>3.5</v>
          </cell>
          <cell r="T246">
            <v>3</v>
          </cell>
          <cell r="U246">
            <v>9.1999999999999993</v>
          </cell>
          <cell r="V246">
            <v>3</v>
          </cell>
          <cell r="W246">
            <v>3.2</v>
          </cell>
          <cell r="X246">
            <v>3</v>
          </cell>
          <cell r="Y246">
            <v>9.5</v>
          </cell>
          <cell r="Z246">
            <v>3</v>
          </cell>
          <cell r="AA246">
            <v>3</v>
          </cell>
          <cell r="AB246">
            <v>3.5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M247">
            <v>52.9</v>
          </cell>
          <cell r="N247">
            <v>15.2</v>
          </cell>
          <cell r="O247">
            <v>17.600000000000001</v>
          </cell>
          <cell r="P247">
            <v>20.100000000000001</v>
          </cell>
          <cell r="Q247">
            <v>54.3</v>
          </cell>
          <cell r="R247">
            <v>17.5</v>
          </cell>
          <cell r="S247">
            <v>18.899999999999999</v>
          </cell>
          <cell r="T247">
            <v>17.899999999999999</v>
          </cell>
          <cell r="U247">
            <v>53.8</v>
          </cell>
          <cell r="V247">
            <v>17.5</v>
          </cell>
          <cell r="W247">
            <v>18.399999999999999</v>
          </cell>
          <cell r="X247">
            <v>17.899999999999999</v>
          </cell>
          <cell r="Y247">
            <v>52.3</v>
          </cell>
          <cell r="Z247">
            <v>17.600000000000001</v>
          </cell>
          <cell r="AA247">
            <v>17.399999999999999</v>
          </cell>
          <cell r="AB247">
            <v>17.3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M248">
            <v>377</v>
          </cell>
          <cell r="N248">
            <v>138</v>
          </cell>
          <cell r="O248">
            <v>125</v>
          </cell>
          <cell r="P248">
            <v>114</v>
          </cell>
          <cell r="Q248">
            <v>132</v>
          </cell>
          <cell r="R248">
            <v>64</v>
          </cell>
          <cell r="S248">
            <v>35</v>
          </cell>
          <cell r="T248">
            <v>33</v>
          </cell>
          <cell r="U248">
            <v>96</v>
          </cell>
          <cell r="V248">
            <v>30</v>
          </cell>
          <cell r="W248">
            <v>31</v>
          </cell>
          <cell r="X248">
            <v>35</v>
          </cell>
          <cell r="Y248">
            <v>366</v>
          </cell>
          <cell r="Z248">
            <v>95</v>
          </cell>
          <cell r="AA248">
            <v>128</v>
          </cell>
          <cell r="AB248">
            <v>143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M249">
            <v>630.1</v>
          </cell>
          <cell r="N249">
            <v>209</v>
          </cell>
          <cell r="O249">
            <v>210</v>
          </cell>
          <cell r="P249">
            <v>211.1</v>
          </cell>
          <cell r="Q249">
            <v>631.1</v>
          </cell>
          <cell r="R249">
            <v>210</v>
          </cell>
          <cell r="S249">
            <v>210</v>
          </cell>
          <cell r="T249">
            <v>211.1</v>
          </cell>
          <cell r="U249">
            <v>631.1</v>
          </cell>
          <cell r="V249">
            <v>210</v>
          </cell>
          <cell r="W249">
            <v>210</v>
          </cell>
          <cell r="X249">
            <v>211.1</v>
          </cell>
          <cell r="Y249">
            <v>631</v>
          </cell>
          <cell r="Z249">
            <v>210</v>
          </cell>
          <cell r="AA249">
            <v>210</v>
          </cell>
          <cell r="AB249">
            <v>211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M250">
            <v>27.1</v>
          </cell>
          <cell r="N250">
            <v>9</v>
          </cell>
          <cell r="O250">
            <v>9</v>
          </cell>
          <cell r="P250">
            <v>9.1</v>
          </cell>
          <cell r="Q250">
            <v>28.3</v>
          </cell>
          <cell r="R250">
            <v>9.3000000000000007</v>
          </cell>
          <cell r="S250">
            <v>9.5</v>
          </cell>
          <cell r="T250">
            <v>9.5</v>
          </cell>
          <cell r="U250">
            <v>28.5</v>
          </cell>
          <cell r="V250">
            <v>9.5</v>
          </cell>
          <cell r="W250">
            <v>9.5</v>
          </cell>
          <cell r="X250">
            <v>9.5</v>
          </cell>
          <cell r="Y250">
            <v>27.1</v>
          </cell>
          <cell r="Z250">
            <v>9.1</v>
          </cell>
          <cell r="AA250">
            <v>9</v>
          </cell>
          <cell r="AB250">
            <v>9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M251">
            <v>3400.2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Q251">
            <v>3536.6</v>
          </cell>
          <cell r="R251">
            <v>1176.5</v>
          </cell>
          <cell r="S251">
            <v>1174.5</v>
          </cell>
          <cell r="T251">
            <v>1185.5999999999999</v>
          </cell>
          <cell r="U251">
            <v>3649.5</v>
          </cell>
          <cell r="V251">
            <v>1216.2</v>
          </cell>
          <cell r="W251">
            <v>1216.2</v>
          </cell>
          <cell r="X251">
            <v>1217.0999999999999</v>
          </cell>
          <cell r="Y251">
            <v>3485</v>
          </cell>
          <cell r="Z251">
            <v>1164.3</v>
          </cell>
          <cell r="AA251">
            <v>1165.3</v>
          </cell>
          <cell r="AB251">
            <v>1155.4000000000001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M252">
            <v>3187.2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Q252">
            <v>3184.6</v>
          </cell>
          <cell r="R252">
            <v>1061.5</v>
          </cell>
          <cell r="S252">
            <v>1061.5</v>
          </cell>
          <cell r="T252">
            <v>1061.5999999999999</v>
          </cell>
          <cell r="U252">
            <v>3300.5</v>
          </cell>
          <cell r="V252">
            <v>1100.2</v>
          </cell>
          <cell r="W252">
            <v>1100.2</v>
          </cell>
          <cell r="X252">
            <v>1100.0999999999999</v>
          </cell>
          <cell r="Y252">
            <v>3289</v>
          </cell>
          <cell r="Z252">
            <v>1096.3</v>
          </cell>
          <cell r="AA252">
            <v>1096.3</v>
          </cell>
          <cell r="AB252">
            <v>1096.4000000000001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M253">
            <v>2973.6</v>
          </cell>
          <cell r="N253">
            <v>991.2</v>
          </cell>
          <cell r="O253">
            <v>991.2</v>
          </cell>
          <cell r="P253">
            <v>991.2</v>
          </cell>
          <cell r="Q253">
            <v>2971.9</v>
          </cell>
          <cell r="R253">
            <v>990.6</v>
          </cell>
          <cell r="S253">
            <v>990.6</v>
          </cell>
          <cell r="T253">
            <v>990.7</v>
          </cell>
          <cell r="U253">
            <v>3088.5</v>
          </cell>
          <cell r="V253">
            <v>1029.5</v>
          </cell>
          <cell r="W253">
            <v>1029.5</v>
          </cell>
          <cell r="X253">
            <v>1029.5</v>
          </cell>
          <cell r="Y253">
            <v>3077.2</v>
          </cell>
          <cell r="Z253">
            <v>1025.7</v>
          </cell>
          <cell r="AA253">
            <v>1025.7</v>
          </cell>
          <cell r="AB253">
            <v>1025.8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M254">
            <v>213.6</v>
          </cell>
          <cell r="N254">
            <v>71.2</v>
          </cell>
          <cell r="O254">
            <v>71.2</v>
          </cell>
          <cell r="P254">
            <v>71.2</v>
          </cell>
          <cell r="Q254">
            <v>212.7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U254">
            <v>212</v>
          </cell>
          <cell r="V254">
            <v>70.7</v>
          </cell>
          <cell r="W254">
            <v>70.7</v>
          </cell>
          <cell r="X254">
            <v>70.599999999999994</v>
          </cell>
          <cell r="Y254">
            <v>211.8</v>
          </cell>
          <cell r="Z254">
            <v>70.599999999999994</v>
          </cell>
          <cell r="AA254">
            <v>70.599999999999994</v>
          </cell>
          <cell r="AB254">
            <v>70.599999999999994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L255">
            <v>0</v>
          </cell>
          <cell r="M255">
            <v>0</v>
          </cell>
          <cell r="Q255">
            <v>0</v>
          </cell>
          <cell r="U255">
            <v>0</v>
          </cell>
          <cell r="Y255">
            <v>0</v>
          </cell>
        </row>
        <row r="256">
          <cell r="A256" t="str">
            <v>015</v>
          </cell>
          <cell r="D256" t="str">
            <v xml:space="preserve">   КЕН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M256">
            <v>213</v>
          </cell>
          <cell r="N256">
            <v>71</v>
          </cell>
          <cell r="O256">
            <v>71</v>
          </cell>
          <cell r="P256">
            <v>71</v>
          </cell>
          <cell r="Q256">
            <v>352</v>
          </cell>
          <cell r="R256">
            <v>115</v>
          </cell>
          <cell r="S256">
            <v>113</v>
          </cell>
          <cell r="T256">
            <v>124</v>
          </cell>
          <cell r="U256">
            <v>349</v>
          </cell>
          <cell r="V256">
            <v>116</v>
          </cell>
          <cell r="W256">
            <v>116</v>
          </cell>
          <cell r="X256">
            <v>117</v>
          </cell>
          <cell r="Y256">
            <v>196</v>
          </cell>
          <cell r="Z256">
            <v>68</v>
          </cell>
          <cell r="AA256">
            <v>69</v>
          </cell>
          <cell r="AB256">
            <v>5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M257">
            <v>186</v>
          </cell>
          <cell r="N257">
            <v>62</v>
          </cell>
          <cell r="O257">
            <v>62</v>
          </cell>
          <cell r="P257">
            <v>62</v>
          </cell>
          <cell r="Q257">
            <v>254</v>
          </cell>
          <cell r="R257">
            <v>86</v>
          </cell>
          <cell r="S257">
            <v>84</v>
          </cell>
          <cell r="T257">
            <v>84</v>
          </cell>
          <cell r="U257">
            <v>231</v>
          </cell>
          <cell r="V257">
            <v>76</v>
          </cell>
          <cell r="W257">
            <v>77</v>
          </cell>
          <cell r="X257">
            <v>78</v>
          </cell>
          <cell r="Y257">
            <v>149</v>
          </cell>
          <cell r="Z257">
            <v>49</v>
          </cell>
          <cell r="AA257">
            <v>50</v>
          </cell>
          <cell r="AB257">
            <v>50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M258">
            <v>27</v>
          </cell>
          <cell r="N258">
            <v>9</v>
          </cell>
          <cell r="O258">
            <v>9</v>
          </cell>
          <cell r="P258">
            <v>9</v>
          </cell>
          <cell r="Q258">
            <v>98</v>
          </cell>
          <cell r="R258">
            <v>29</v>
          </cell>
          <cell r="S258">
            <v>29</v>
          </cell>
          <cell r="T258">
            <v>40</v>
          </cell>
          <cell r="U258">
            <v>118</v>
          </cell>
          <cell r="V258">
            <v>40</v>
          </cell>
          <cell r="W258">
            <v>39</v>
          </cell>
          <cell r="X258">
            <v>39</v>
          </cell>
          <cell r="Y258">
            <v>47</v>
          </cell>
          <cell r="Z258">
            <v>19</v>
          </cell>
          <cell r="AA258">
            <v>19</v>
          </cell>
          <cell r="AB258">
            <v>9</v>
          </cell>
        </row>
        <row r="259">
          <cell r="D259" t="str">
            <v>ДОВІДКОВО:</v>
          </cell>
          <cell r="L259">
            <v>0</v>
          </cell>
          <cell r="M259">
            <v>0</v>
          </cell>
          <cell r="Q259">
            <v>0</v>
          </cell>
          <cell r="U259">
            <v>0</v>
          </cell>
          <cell r="Y259">
            <v>0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M260">
            <v>7660</v>
          </cell>
          <cell r="N260">
            <v>2577</v>
          </cell>
          <cell r="O260">
            <v>2552</v>
          </cell>
          <cell r="P260">
            <v>2531</v>
          </cell>
          <cell r="Q260">
            <v>7475</v>
          </cell>
          <cell r="R260">
            <v>2510</v>
          </cell>
          <cell r="S260">
            <v>2492</v>
          </cell>
          <cell r="T260">
            <v>2473</v>
          </cell>
          <cell r="U260">
            <v>7325</v>
          </cell>
          <cell r="V260">
            <v>2458</v>
          </cell>
          <cell r="W260">
            <v>2442</v>
          </cell>
          <cell r="X260">
            <v>2425</v>
          </cell>
          <cell r="Y260">
            <v>7187</v>
          </cell>
          <cell r="Z260">
            <v>2417</v>
          </cell>
          <cell r="AA260">
            <v>2397</v>
          </cell>
          <cell r="AB260">
            <v>2373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L261">
            <v>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L262">
            <v>0</v>
          </cell>
          <cell r="M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M263">
            <v>7094.9</v>
          </cell>
          <cell r="N263">
            <v>2338.1999999999998</v>
          </cell>
          <cell r="O263">
            <v>2340.3000000000002</v>
          </cell>
          <cell r="P263">
            <v>2416.4</v>
          </cell>
          <cell r="Q263">
            <v>6704.5</v>
          </cell>
          <cell r="R263">
            <v>2265.4</v>
          </cell>
          <cell r="S263">
            <v>2259.9</v>
          </cell>
          <cell r="T263">
            <v>2179.1999999999998</v>
          </cell>
          <cell r="U263">
            <v>6136.7</v>
          </cell>
          <cell r="V263">
            <v>1925.9</v>
          </cell>
          <cell r="W263">
            <v>1982</v>
          </cell>
          <cell r="X263">
            <v>2228.8000000000002</v>
          </cell>
          <cell r="Y263">
            <v>8838.7999999999993</v>
          </cell>
          <cell r="Z263">
            <v>2572.6999999999998</v>
          </cell>
          <cell r="AA263">
            <v>2682.2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M264">
            <v>507.3</v>
          </cell>
          <cell r="N264">
            <v>166.5</v>
          </cell>
          <cell r="O264">
            <v>166.3</v>
          </cell>
          <cell r="P264">
            <v>174.5</v>
          </cell>
          <cell r="Q264">
            <v>508.5</v>
          </cell>
          <cell r="R264">
            <v>168.2</v>
          </cell>
          <cell r="S264">
            <v>171.8</v>
          </cell>
          <cell r="T264">
            <v>168.5</v>
          </cell>
          <cell r="U264">
            <v>492.8</v>
          </cell>
          <cell r="V264">
            <v>160.80000000000001</v>
          </cell>
          <cell r="W264">
            <v>162.69999999999999</v>
          </cell>
          <cell r="X264">
            <v>169.3</v>
          </cell>
          <cell r="Y264">
            <v>635.70000000000005</v>
          </cell>
          <cell r="Z264">
            <v>187.6</v>
          </cell>
          <cell r="AA264">
            <v>193.5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M266">
            <v>507.3</v>
          </cell>
          <cell r="N266">
            <v>166.5</v>
          </cell>
          <cell r="O266">
            <v>166.3</v>
          </cell>
          <cell r="P266">
            <v>174.5</v>
          </cell>
          <cell r="Q266">
            <v>508.5</v>
          </cell>
          <cell r="R266">
            <v>168.2</v>
          </cell>
          <cell r="S266">
            <v>171.8</v>
          </cell>
          <cell r="T266">
            <v>168.5</v>
          </cell>
          <cell r="U266">
            <v>492.8</v>
          </cell>
          <cell r="V266">
            <v>160.80000000000001</v>
          </cell>
          <cell r="W266">
            <v>162.69999999999999</v>
          </cell>
          <cell r="X266">
            <v>169.3</v>
          </cell>
          <cell r="Y266">
            <v>635.70000000000005</v>
          </cell>
          <cell r="Z266">
            <v>187.6</v>
          </cell>
          <cell r="AA266">
            <v>193.5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A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tar ee 99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M8" t="str">
            <v>І кв.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Q8" t="str">
            <v>ІІ кв.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U8" t="str">
            <v>ІІІ кв.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Y8" t="str">
            <v>ІV кв.</v>
          </cell>
          <cell r="Z8" t="str">
            <v>жовтень</v>
          </cell>
          <cell r="AA8" t="str">
            <v>листопад</v>
          </cell>
          <cell r="AB8" t="str">
            <v>грудень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U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Y9" t="str">
            <v>плану</v>
          </cell>
          <cell r="Z9" t="str">
            <v>плану</v>
          </cell>
          <cell r="AA9" t="str">
            <v>плану</v>
          </cell>
          <cell r="AB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U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Y10" t="str">
            <v>на 2007 рік</v>
          </cell>
          <cell r="Z10" t="str">
            <v>на 2007 рік</v>
          </cell>
          <cell r="AA10" t="str">
            <v>на 2007 рік</v>
          </cell>
          <cell r="AB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M11">
            <v>25887</v>
          </cell>
          <cell r="N11">
            <v>8396.7000000000007</v>
          </cell>
          <cell r="O11">
            <v>8516.7999999999993</v>
          </cell>
          <cell r="P11">
            <v>8973.5</v>
          </cell>
          <cell r="Q11">
            <v>28481.4</v>
          </cell>
          <cell r="R11">
            <v>9088.7000000000007</v>
          </cell>
          <cell r="S11">
            <v>9542.1</v>
          </cell>
          <cell r="T11">
            <v>9850.6</v>
          </cell>
          <cell r="U11">
            <v>29123.599999999999</v>
          </cell>
          <cell r="V11">
            <v>9594.7999999999993</v>
          </cell>
          <cell r="W11">
            <v>9678.7999999999993</v>
          </cell>
          <cell r="X11">
            <v>9850</v>
          </cell>
          <cell r="Y11">
            <v>30295.599999999999</v>
          </cell>
          <cell r="Z11">
            <v>9926</v>
          </cell>
          <cell r="AA11">
            <v>9730.2999999999993</v>
          </cell>
          <cell r="AB11">
            <v>10639.3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M12">
            <v>0</v>
          </cell>
          <cell r="Q12">
            <v>0</v>
          </cell>
          <cell r="U12">
            <v>0</v>
          </cell>
          <cell r="Y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M13">
            <v>15009.1</v>
          </cell>
          <cell r="N13">
            <v>5017.3999999999996</v>
          </cell>
          <cell r="O13">
            <v>5004</v>
          </cell>
          <cell r="P13">
            <v>4987.7</v>
          </cell>
          <cell r="Q13">
            <v>14500.3</v>
          </cell>
          <cell r="R13">
            <v>4833.1000000000004</v>
          </cell>
          <cell r="S13">
            <v>4828.5</v>
          </cell>
          <cell r="T13">
            <v>4838.7</v>
          </cell>
          <cell r="U13">
            <v>14336.2</v>
          </cell>
          <cell r="V13">
            <v>4693.3</v>
          </cell>
          <cell r="W13">
            <v>4757.1000000000004</v>
          </cell>
          <cell r="X13">
            <v>4885.8</v>
          </cell>
          <cell r="Y13">
            <v>16181.1</v>
          </cell>
          <cell r="Z13">
            <v>5111.8</v>
          </cell>
          <cell r="AA13">
            <v>5239</v>
          </cell>
          <cell r="AB13">
            <v>5830.3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M14">
            <v>138</v>
          </cell>
          <cell r="N14">
            <v>46</v>
          </cell>
          <cell r="O14">
            <v>46</v>
          </cell>
          <cell r="P14">
            <v>46</v>
          </cell>
          <cell r="Q14">
            <v>138</v>
          </cell>
          <cell r="R14">
            <v>46</v>
          </cell>
          <cell r="S14">
            <v>46</v>
          </cell>
          <cell r="T14">
            <v>46</v>
          </cell>
          <cell r="U14">
            <v>137</v>
          </cell>
          <cell r="V14">
            <v>45</v>
          </cell>
          <cell r="W14">
            <v>46</v>
          </cell>
          <cell r="X14">
            <v>46</v>
          </cell>
          <cell r="Y14">
            <v>137</v>
          </cell>
          <cell r="Z14">
            <v>45</v>
          </cell>
          <cell r="AA14">
            <v>46</v>
          </cell>
          <cell r="AB14">
            <v>46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M15">
            <v>138</v>
          </cell>
          <cell r="N15">
            <v>46</v>
          </cell>
          <cell r="O15">
            <v>46</v>
          </cell>
          <cell r="P15">
            <v>46</v>
          </cell>
          <cell r="Q15">
            <v>138</v>
          </cell>
          <cell r="R15">
            <v>46</v>
          </cell>
          <cell r="S15">
            <v>46</v>
          </cell>
          <cell r="T15">
            <v>46</v>
          </cell>
          <cell r="U15">
            <v>137</v>
          </cell>
          <cell r="V15">
            <v>45</v>
          </cell>
          <cell r="W15">
            <v>46</v>
          </cell>
          <cell r="X15">
            <v>46</v>
          </cell>
          <cell r="Y15">
            <v>137</v>
          </cell>
          <cell r="Z15">
            <v>45</v>
          </cell>
          <cell r="AA15">
            <v>46</v>
          </cell>
          <cell r="AB15">
            <v>46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Q16">
            <v>0</v>
          </cell>
          <cell r="U16">
            <v>0</v>
          </cell>
          <cell r="Y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U17">
            <v>0</v>
          </cell>
          <cell r="Y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Q18">
            <v>0</v>
          </cell>
          <cell r="U18">
            <v>0</v>
          </cell>
          <cell r="Y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Q19">
            <v>0</v>
          </cell>
          <cell r="U19">
            <v>0</v>
          </cell>
          <cell r="Y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Q20">
            <v>0</v>
          </cell>
          <cell r="U20">
            <v>0</v>
          </cell>
          <cell r="Y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M21">
            <v>2941.8</v>
          </cell>
          <cell r="N21">
            <v>974.7</v>
          </cell>
          <cell r="O21">
            <v>984.4</v>
          </cell>
          <cell r="P21">
            <v>982.7</v>
          </cell>
          <cell r="Q21">
            <v>2716.9</v>
          </cell>
          <cell r="R21">
            <v>893.5</v>
          </cell>
          <cell r="S21">
            <v>901.3</v>
          </cell>
          <cell r="T21">
            <v>922.1</v>
          </cell>
          <cell r="U21">
            <v>2631.1</v>
          </cell>
          <cell r="V21">
            <v>807</v>
          </cell>
          <cell r="W21">
            <v>862.5</v>
          </cell>
          <cell r="X21">
            <v>961.6</v>
          </cell>
          <cell r="Y21">
            <v>3972.5</v>
          </cell>
          <cell r="Z21">
            <v>1122.0999999999999</v>
          </cell>
          <cell r="AA21">
            <v>1219.2</v>
          </cell>
          <cell r="AB21">
            <v>1631.2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M22">
            <v>30.6</v>
          </cell>
          <cell r="N22">
            <v>9.3000000000000007</v>
          </cell>
          <cell r="O22">
            <v>9.9</v>
          </cell>
          <cell r="P22">
            <v>11.4</v>
          </cell>
          <cell r="Q22">
            <v>31.7</v>
          </cell>
          <cell r="R22">
            <v>9.8000000000000007</v>
          </cell>
          <cell r="S22">
            <v>11.2</v>
          </cell>
          <cell r="T22">
            <v>10.7</v>
          </cell>
          <cell r="U22">
            <v>31.6</v>
          </cell>
          <cell r="V22">
            <v>10.4</v>
          </cell>
          <cell r="W22">
            <v>10.8</v>
          </cell>
          <cell r="X22">
            <v>10.4</v>
          </cell>
          <cell r="Y22">
            <v>33.200000000000003</v>
          </cell>
          <cell r="Z22">
            <v>11</v>
          </cell>
          <cell r="AA22">
            <v>11.4</v>
          </cell>
          <cell r="AB22">
            <v>10.8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M23">
            <v>1088.4000000000001</v>
          </cell>
          <cell r="N23">
            <v>360.6</v>
          </cell>
          <cell r="O23">
            <v>364.2</v>
          </cell>
          <cell r="P23">
            <v>363.6</v>
          </cell>
          <cell r="Q23">
            <v>1005.3</v>
          </cell>
          <cell r="R23">
            <v>330.6</v>
          </cell>
          <cell r="S23">
            <v>333.5</v>
          </cell>
          <cell r="T23">
            <v>341.2</v>
          </cell>
          <cell r="U23">
            <v>973.5</v>
          </cell>
          <cell r="V23">
            <v>298.60000000000002</v>
          </cell>
          <cell r="W23">
            <v>319.10000000000002</v>
          </cell>
          <cell r="X23">
            <v>355.8</v>
          </cell>
          <cell r="Y23">
            <v>1469.8</v>
          </cell>
          <cell r="Z23">
            <v>415.2</v>
          </cell>
          <cell r="AA23">
            <v>451.1</v>
          </cell>
          <cell r="AB23">
            <v>603.5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M24">
            <v>86</v>
          </cell>
          <cell r="N24">
            <v>30</v>
          </cell>
          <cell r="O24">
            <v>27</v>
          </cell>
          <cell r="P24">
            <v>29</v>
          </cell>
          <cell r="Q24">
            <v>60</v>
          </cell>
          <cell r="R24">
            <v>25</v>
          </cell>
          <cell r="S24">
            <v>20</v>
          </cell>
          <cell r="T24">
            <v>15</v>
          </cell>
          <cell r="U24">
            <v>40</v>
          </cell>
          <cell r="V24">
            <v>14</v>
          </cell>
          <cell r="W24">
            <v>13</v>
          </cell>
          <cell r="X24">
            <v>13</v>
          </cell>
          <cell r="Y24">
            <v>87</v>
          </cell>
          <cell r="Z24">
            <v>27</v>
          </cell>
          <cell r="AA24">
            <v>30</v>
          </cell>
          <cell r="AB24">
            <v>30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M25">
            <v>272.5</v>
          </cell>
          <cell r="N25">
            <v>90.4</v>
          </cell>
          <cell r="O25">
            <v>89.4</v>
          </cell>
          <cell r="P25">
            <v>92.7</v>
          </cell>
          <cell r="Q25">
            <v>274.39999999999998</v>
          </cell>
          <cell r="R25">
            <v>89.8</v>
          </cell>
          <cell r="S25">
            <v>92.2</v>
          </cell>
          <cell r="T25">
            <v>92.4</v>
          </cell>
          <cell r="U25">
            <v>272.5</v>
          </cell>
          <cell r="V25">
            <v>87.8</v>
          </cell>
          <cell r="W25">
            <v>90.3</v>
          </cell>
          <cell r="X25">
            <v>94.4</v>
          </cell>
          <cell r="Y25">
            <v>358.7</v>
          </cell>
          <cell r="Z25">
            <v>104.7</v>
          </cell>
          <cell r="AA25">
            <v>110.4</v>
          </cell>
          <cell r="AB25">
            <v>143.6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M26">
            <v>100.8</v>
          </cell>
          <cell r="N26">
            <v>33.4</v>
          </cell>
          <cell r="O26">
            <v>33.1</v>
          </cell>
          <cell r="P26">
            <v>34.299999999999997</v>
          </cell>
          <cell r="Q26">
            <v>101.5</v>
          </cell>
          <cell r="R26">
            <v>33.200000000000003</v>
          </cell>
          <cell r="S26">
            <v>34.1</v>
          </cell>
          <cell r="T26">
            <v>34.200000000000003</v>
          </cell>
          <cell r="U26">
            <v>100.8</v>
          </cell>
          <cell r="V26">
            <v>32.5</v>
          </cell>
          <cell r="W26">
            <v>33.4</v>
          </cell>
          <cell r="X26">
            <v>34.9</v>
          </cell>
          <cell r="Y26">
            <v>132.6</v>
          </cell>
          <cell r="Z26">
            <v>38.700000000000003</v>
          </cell>
          <cell r="AA26">
            <v>40.799999999999997</v>
          </cell>
          <cell r="AB26">
            <v>53.1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M27">
            <v>7300</v>
          </cell>
          <cell r="N27">
            <v>2456</v>
          </cell>
          <cell r="O27">
            <v>2433</v>
          </cell>
          <cell r="P27">
            <v>2411</v>
          </cell>
          <cell r="Q27">
            <v>7121</v>
          </cell>
          <cell r="R27">
            <v>2389</v>
          </cell>
          <cell r="S27">
            <v>2374</v>
          </cell>
          <cell r="T27">
            <v>2358</v>
          </cell>
          <cell r="U27">
            <v>6982</v>
          </cell>
          <cell r="V27">
            <v>2343</v>
          </cell>
          <cell r="W27">
            <v>2327</v>
          </cell>
          <cell r="X27">
            <v>2312</v>
          </cell>
          <cell r="Y27">
            <v>6837</v>
          </cell>
          <cell r="Z27">
            <v>2297</v>
          </cell>
          <cell r="AA27">
            <v>2279</v>
          </cell>
          <cell r="AB27">
            <v>2261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M28">
            <v>3051</v>
          </cell>
          <cell r="N28">
            <v>1017</v>
          </cell>
          <cell r="O28">
            <v>1017</v>
          </cell>
          <cell r="P28">
            <v>1017</v>
          </cell>
          <cell r="Q28">
            <v>3051.5</v>
          </cell>
          <cell r="R28">
            <v>1016.2</v>
          </cell>
          <cell r="S28">
            <v>1016.2</v>
          </cell>
          <cell r="T28">
            <v>1019.1</v>
          </cell>
          <cell r="U28">
            <v>3167.7</v>
          </cell>
          <cell r="V28">
            <v>1055</v>
          </cell>
          <cell r="W28">
            <v>1055</v>
          </cell>
          <cell r="X28">
            <v>1057.7</v>
          </cell>
          <cell r="Y28">
            <v>3153.3</v>
          </cell>
          <cell r="Z28">
            <v>1051.0999999999999</v>
          </cell>
          <cell r="AA28">
            <v>1051.0999999999999</v>
          </cell>
          <cell r="AB28">
            <v>1051.0999999999999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M29">
            <v>0</v>
          </cell>
          <cell r="Q29">
            <v>2.8</v>
          </cell>
          <cell r="T29">
            <v>2.8</v>
          </cell>
          <cell r="U29">
            <v>2.8</v>
          </cell>
          <cell r="X29">
            <v>2.8</v>
          </cell>
          <cell r="Y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M30">
            <v>3051</v>
          </cell>
          <cell r="N30">
            <v>1017</v>
          </cell>
          <cell r="O30">
            <v>1017</v>
          </cell>
          <cell r="P30">
            <v>1017</v>
          </cell>
          <cell r="Q30">
            <v>3048.7</v>
          </cell>
          <cell r="R30">
            <v>1016.2</v>
          </cell>
          <cell r="S30">
            <v>1016.2</v>
          </cell>
          <cell r="T30">
            <v>1016.3</v>
          </cell>
          <cell r="U30">
            <v>3164.9</v>
          </cell>
          <cell r="V30">
            <v>1055</v>
          </cell>
          <cell r="W30">
            <v>1055</v>
          </cell>
          <cell r="X30">
            <v>1054.9000000000001</v>
          </cell>
          <cell r="Y30">
            <v>3153.3</v>
          </cell>
          <cell r="Z30">
            <v>1051.0999999999999</v>
          </cell>
          <cell r="AA30">
            <v>1051.0999999999999</v>
          </cell>
          <cell r="AB30">
            <v>1051.0999999999999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U31">
            <v>0</v>
          </cell>
          <cell r="Y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Q32">
            <v>0</v>
          </cell>
          <cell r="U32">
            <v>0</v>
          </cell>
          <cell r="Y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U33">
            <v>0</v>
          </cell>
          <cell r="Y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M34">
            <v>10877.9</v>
          </cell>
          <cell r="N34">
            <v>3379.3</v>
          </cell>
          <cell r="O34">
            <v>3512.8</v>
          </cell>
          <cell r="P34">
            <v>3985.8</v>
          </cell>
          <cell r="Q34">
            <v>13981.1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U34">
            <v>14787.4</v>
          </cell>
          <cell r="V34">
            <v>4901.5</v>
          </cell>
          <cell r="W34">
            <v>4921.7</v>
          </cell>
          <cell r="X34">
            <v>4964.2</v>
          </cell>
          <cell r="Y34">
            <v>14114.5</v>
          </cell>
          <cell r="Z34">
            <v>4814.2</v>
          </cell>
          <cell r="AA34">
            <v>4491.3</v>
          </cell>
          <cell r="AB34">
            <v>4809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M35">
            <v>3078.9</v>
          </cell>
          <cell r="N35">
            <v>995.4</v>
          </cell>
          <cell r="O35">
            <v>1003.5</v>
          </cell>
          <cell r="P35">
            <v>1080</v>
          </cell>
          <cell r="Q35">
            <v>2927.8</v>
          </cell>
          <cell r="R35">
            <v>1035.5999999999999</v>
          </cell>
          <cell r="S35">
            <v>981.2</v>
          </cell>
          <cell r="T35">
            <v>911</v>
          </cell>
          <cell r="U35">
            <v>2537.6999999999998</v>
          </cell>
          <cell r="V35">
            <v>827</v>
          </cell>
          <cell r="W35">
            <v>812.3</v>
          </cell>
          <cell r="X35">
            <v>898.4</v>
          </cell>
          <cell r="Y35">
            <v>3634.1</v>
          </cell>
          <cell r="Z35">
            <v>1069.7</v>
          </cell>
          <cell r="AA35">
            <v>1096.3</v>
          </cell>
          <cell r="AB35">
            <v>1468.1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M36">
            <v>2060.4</v>
          </cell>
          <cell r="N36">
            <v>666.2</v>
          </cell>
          <cell r="O36">
            <v>672.6</v>
          </cell>
          <cell r="P36">
            <v>721.6</v>
          </cell>
          <cell r="Q36">
            <v>1953</v>
          </cell>
          <cell r="R36">
            <v>692.9</v>
          </cell>
          <cell r="S36">
            <v>654</v>
          </cell>
          <cell r="T36">
            <v>606.1</v>
          </cell>
          <cell r="U36">
            <v>1680.8</v>
          </cell>
          <cell r="V36">
            <v>546.4</v>
          </cell>
          <cell r="W36">
            <v>537.20000000000005</v>
          </cell>
          <cell r="X36">
            <v>597.20000000000005</v>
          </cell>
          <cell r="Y36">
            <v>2439.4</v>
          </cell>
          <cell r="Z36">
            <v>716.3</v>
          </cell>
          <cell r="AA36">
            <v>734.9</v>
          </cell>
          <cell r="AB36">
            <v>988.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M37">
            <v>8.6999999999999993</v>
          </cell>
          <cell r="N37">
            <v>2.4</v>
          </cell>
          <cell r="O37">
            <v>2.9</v>
          </cell>
          <cell r="P37">
            <v>3.4</v>
          </cell>
          <cell r="Q37">
            <v>10.7</v>
          </cell>
          <cell r="R37">
            <v>3.9</v>
          </cell>
          <cell r="S37">
            <v>3.4</v>
          </cell>
          <cell r="T37">
            <v>3.4</v>
          </cell>
          <cell r="U37">
            <v>8.4</v>
          </cell>
          <cell r="V37">
            <v>2.8</v>
          </cell>
          <cell r="W37">
            <v>2.8</v>
          </cell>
          <cell r="X37">
            <v>2.8</v>
          </cell>
          <cell r="Y37">
            <v>7.6</v>
          </cell>
          <cell r="Z37">
            <v>2.4</v>
          </cell>
          <cell r="AA37">
            <v>2.2999999999999998</v>
          </cell>
          <cell r="AB37">
            <v>2.9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M38">
            <v>762.4</v>
          </cell>
          <cell r="N38">
            <v>246.5</v>
          </cell>
          <cell r="O38">
            <v>248.9</v>
          </cell>
          <cell r="P38">
            <v>267</v>
          </cell>
          <cell r="Q38">
            <v>722.7</v>
          </cell>
          <cell r="R38">
            <v>256.39999999999998</v>
          </cell>
          <cell r="S38">
            <v>242</v>
          </cell>
          <cell r="T38">
            <v>224.3</v>
          </cell>
          <cell r="U38">
            <v>622</v>
          </cell>
          <cell r="V38">
            <v>202.2</v>
          </cell>
          <cell r="W38">
            <v>198.8</v>
          </cell>
          <cell r="X38">
            <v>221</v>
          </cell>
          <cell r="Y38">
            <v>902.5</v>
          </cell>
          <cell r="Z38">
            <v>265</v>
          </cell>
          <cell r="AA38">
            <v>271.89999999999998</v>
          </cell>
          <cell r="AB38">
            <v>365.6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M39">
            <v>26</v>
          </cell>
          <cell r="N39">
            <v>9</v>
          </cell>
          <cell r="O39">
            <v>8</v>
          </cell>
          <cell r="P39">
            <v>9</v>
          </cell>
          <cell r="Q39">
            <v>18</v>
          </cell>
          <cell r="R39">
            <v>7</v>
          </cell>
          <cell r="S39">
            <v>6</v>
          </cell>
          <cell r="T39">
            <v>5</v>
          </cell>
          <cell r="U39">
            <v>16</v>
          </cell>
          <cell r="V39">
            <v>6</v>
          </cell>
          <cell r="W39">
            <v>5</v>
          </cell>
          <cell r="X39">
            <v>5</v>
          </cell>
          <cell r="Y39">
            <v>26</v>
          </cell>
          <cell r="Z39">
            <v>8</v>
          </cell>
          <cell r="AA39">
            <v>9</v>
          </cell>
          <cell r="AB39">
            <v>9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M40">
            <v>145.5</v>
          </cell>
          <cell r="N40">
            <v>46.9</v>
          </cell>
          <cell r="O40">
            <v>47.5</v>
          </cell>
          <cell r="P40">
            <v>51.1</v>
          </cell>
          <cell r="Q40">
            <v>146.30000000000001</v>
          </cell>
          <cell r="R40">
            <v>49.2</v>
          </cell>
          <cell r="S40">
            <v>49.5</v>
          </cell>
          <cell r="T40">
            <v>47.6</v>
          </cell>
          <cell r="U40">
            <v>136.9</v>
          </cell>
          <cell r="V40">
            <v>45.7</v>
          </cell>
          <cell r="W40">
            <v>44.9</v>
          </cell>
          <cell r="X40">
            <v>46.3</v>
          </cell>
          <cell r="Y40">
            <v>172.7</v>
          </cell>
          <cell r="Z40">
            <v>51.1</v>
          </cell>
          <cell r="AA40">
            <v>52</v>
          </cell>
          <cell r="AB40">
            <v>69.599999999999994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M41">
            <v>53.9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Q41">
            <v>54.1</v>
          </cell>
          <cell r="R41">
            <v>18.2</v>
          </cell>
          <cell r="S41">
            <v>18.3</v>
          </cell>
          <cell r="T41">
            <v>17.600000000000001</v>
          </cell>
          <cell r="U41">
            <v>50.6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Y41">
            <v>63.9</v>
          </cell>
          <cell r="Z41">
            <v>18.899999999999999</v>
          </cell>
          <cell r="AA41">
            <v>19.2</v>
          </cell>
          <cell r="AB41">
            <v>25.8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M42">
            <v>22</v>
          </cell>
          <cell r="N42">
            <v>7</v>
          </cell>
          <cell r="O42">
            <v>6</v>
          </cell>
          <cell r="P42">
            <v>9</v>
          </cell>
          <cell r="Q42">
            <v>23</v>
          </cell>
          <cell r="R42">
            <v>8</v>
          </cell>
          <cell r="S42">
            <v>8</v>
          </cell>
          <cell r="T42">
            <v>7</v>
          </cell>
          <cell r="U42">
            <v>23</v>
          </cell>
          <cell r="V42">
            <v>7</v>
          </cell>
          <cell r="W42">
            <v>7</v>
          </cell>
          <cell r="X42">
            <v>9</v>
          </cell>
          <cell r="Y42">
            <v>22</v>
          </cell>
          <cell r="Z42">
            <v>8</v>
          </cell>
          <cell r="AA42">
            <v>7</v>
          </cell>
          <cell r="AB42">
            <v>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M43">
            <v>227</v>
          </cell>
          <cell r="N43">
            <v>77</v>
          </cell>
          <cell r="O43">
            <v>75</v>
          </cell>
          <cell r="P43">
            <v>75</v>
          </cell>
          <cell r="Q43">
            <v>224</v>
          </cell>
          <cell r="R43">
            <v>75</v>
          </cell>
          <cell r="S43">
            <v>75</v>
          </cell>
          <cell r="T43">
            <v>74</v>
          </cell>
          <cell r="U43">
            <v>219</v>
          </cell>
          <cell r="V43">
            <v>73</v>
          </cell>
          <cell r="W43">
            <v>73</v>
          </cell>
          <cell r="X43">
            <v>73</v>
          </cell>
          <cell r="Y43">
            <v>214</v>
          </cell>
          <cell r="Z43">
            <v>72</v>
          </cell>
          <cell r="AA43">
            <v>71</v>
          </cell>
          <cell r="AB43">
            <v>71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M44">
            <v>109</v>
          </cell>
          <cell r="N44">
            <v>36</v>
          </cell>
          <cell r="O44">
            <v>36</v>
          </cell>
          <cell r="P44">
            <v>37</v>
          </cell>
          <cell r="Q44">
            <v>109</v>
          </cell>
          <cell r="R44">
            <v>37</v>
          </cell>
          <cell r="S44">
            <v>36</v>
          </cell>
          <cell r="T44">
            <v>36</v>
          </cell>
          <cell r="U44">
            <v>108</v>
          </cell>
          <cell r="V44">
            <v>36</v>
          </cell>
          <cell r="W44">
            <v>36</v>
          </cell>
          <cell r="X44">
            <v>36</v>
          </cell>
          <cell r="Y44">
            <v>124</v>
          </cell>
          <cell r="Z44">
            <v>43</v>
          </cell>
          <cell r="AA44">
            <v>43</v>
          </cell>
          <cell r="AB44">
            <v>38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M45">
            <v>18</v>
          </cell>
          <cell r="N45">
            <v>6</v>
          </cell>
          <cell r="O45">
            <v>6</v>
          </cell>
          <cell r="P45">
            <v>6</v>
          </cell>
          <cell r="Q45">
            <v>14</v>
          </cell>
          <cell r="R45">
            <v>5</v>
          </cell>
          <cell r="S45">
            <v>5</v>
          </cell>
          <cell r="T45">
            <v>4</v>
          </cell>
          <cell r="U45">
            <v>12</v>
          </cell>
          <cell r="V45">
            <v>4</v>
          </cell>
          <cell r="W45">
            <v>4</v>
          </cell>
          <cell r="X45">
            <v>4</v>
          </cell>
          <cell r="Y45">
            <v>9</v>
          </cell>
          <cell r="Z45">
            <v>3</v>
          </cell>
          <cell r="AA45">
            <v>3</v>
          </cell>
          <cell r="AB45">
            <v>3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M46">
            <v>715.1</v>
          </cell>
          <cell r="N46">
            <v>249.6</v>
          </cell>
          <cell r="O46">
            <v>237.7</v>
          </cell>
          <cell r="P46">
            <v>227.8</v>
          </cell>
          <cell r="Q46">
            <v>480.3</v>
          </cell>
          <cell r="R46">
            <v>176.3</v>
          </cell>
          <cell r="S46">
            <v>151.5</v>
          </cell>
          <cell r="T46">
            <v>152.5</v>
          </cell>
          <cell r="U46">
            <v>436.5</v>
          </cell>
          <cell r="V46">
            <v>142.5</v>
          </cell>
          <cell r="W46">
            <v>144.5</v>
          </cell>
          <cell r="X46">
            <v>149.5</v>
          </cell>
          <cell r="Y46">
            <v>715.1</v>
          </cell>
          <cell r="Z46">
            <v>208.1</v>
          </cell>
          <cell r="AA46">
            <v>246</v>
          </cell>
          <cell r="AB46">
            <v>261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M47">
            <v>310</v>
          </cell>
          <cell r="N47">
            <v>114</v>
          </cell>
          <cell r="O47">
            <v>101</v>
          </cell>
          <cell r="P47">
            <v>95</v>
          </cell>
          <cell r="Q47">
            <v>80</v>
          </cell>
          <cell r="R47">
            <v>45</v>
          </cell>
          <cell r="S47">
            <v>19</v>
          </cell>
          <cell r="T47">
            <v>16</v>
          </cell>
          <cell r="U47">
            <v>43</v>
          </cell>
          <cell r="V47">
            <v>13</v>
          </cell>
          <cell r="W47">
            <v>13</v>
          </cell>
          <cell r="X47">
            <v>17</v>
          </cell>
          <cell r="Y47">
            <v>296</v>
          </cell>
          <cell r="Z47">
            <v>73</v>
          </cell>
          <cell r="AA47">
            <v>105</v>
          </cell>
          <cell r="AB47">
            <v>11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M48">
            <v>67</v>
          </cell>
          <cell r="N48">
            <v>24</v>
          </cell>
          <cell r="O48">
            <v>24</v>
          </cell>
          <cell r="P48">
            <v>19</v>
          </cell>
          <cell r="Q48">
            <v>52</v>
          </cell>
          <cell r="R48">
            <v>19</v>
          </cell>
          <cell r="S48">
            <v>16</v>
          </cell>
          <cell r="T48">
            <v>17</v>
          </cell>
          <cell r="U48">
            <v>53</v>
          </cell>
          <cell r="V48">
            <v>17</v>
          </cell>
          <cell r="W48">
            <v>18</v>
          </cell>
          <cell r="X48">
            <v>18</v>
          </cell>
          <cell r="Y48">
            <v>70</v>
          </cell>
          <cell r="Z48">
            <v>22</v>
          </cell>
          <cell r="AA48">
            <v>23</v>
          </cell>
          <cell r="AB48">
            <v>25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M49">
            <v>27.1</v>
          </cell>
          <cell r="N49">
            <v>9</v>
          </cell>
          <cell r="O49">
            <v>9</v>
          </cell>
          <cell r="P49">
            <v>9.1</v>
          </cell>
          <cell r="Q49">
            <v>28.3</v>
          </cell>
          <cell r="R49">
            <v>9.3000000000000007</v>
          </cell>
          <cell r="S49">
            <v>9.5</v>
          </cell>
          <cell r="T49">
            <v>9.5</v>
          </cell>
          <cell r="U49">
            <v>28.5</v>
          </cell>
          <cell r="V49">
            <v>9.5</v>
          </cell>
          <cell r="W49">
            <v>9.5</v>
          </cell>
          <cell r="X49">
            <v>9.5</v>
          </cell>
          <cell r="Y49">
            <v>27.1</v>
          </cell>
          <cell r="Z49">
            <v>9.1</v>
          </cell>
          <cell r="AA49">
            <v>9</v>
          </cell>
          <cell r="AB49">
            <v>9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M50">
            <v>0</v>
          </cell>
          <cell r="Q50">
            <v>9</v>
          </cell>
          <cell r="S50">
            <v>4</v>
          </cell>
          <cell r="T50">
            <v>5</v>
          </cell>
          <cell r="U50">
            <v>0</v>
          </cell>
          <cell r="Y50">
            <v>10</v>
          </cell>
          <cell r="AA50">
            <v>5</v>
          </cell>
          <cell r="AB50">
            <v>5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M51">
            <v>295</v>
          </cell>
          <cell r="N51">
            <v>98</v>
          </cell>
          <cell r="O51">
            <v>98</v>
          </cell>
          <cell r="P51">
            <v>99</v>
          </cell>
          <cell r="Q51">
            <v>295</v>
          </cell>
          <cell r="R51">
            <v>98</v>
          </cell>
          <cell r="S51">
            <v>98</v>
          </cell>
          <cell r="T51">
            <v>99</v>
          </cell>
          <cell r="U51">
            <v>296</v>
          </cell>
          <cell r="V51">
            <v>98</v>
          </cell>
          <cell r="W51">
            <v>99</v>
          </cell>
          <cell r="X51">
            <v>99</v>
          </cell>
          <cell r="Y51">
            <v>295</v>
          </cell>
          <cell r="Z51">
            <v>98</v>
          </cell>
          <cell r="AA51">
            <v>98</v>
          </cell>
          <cell r="AB51">
            <v>99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M52">
            <v>5</v>
          </cell>
          <cell r="N52">
            <v>1.6</v>
          </cell>
          <cell r="O52">
            <v>1.7</v>
          </cell>
          <cell r="P52">
            <v>1.7</v>
          </cell>
          <cell r="Q52">
            <v>6</v>
          </cell>
          <cell r="R52">
            <v>2</v>
          </cell>
          <cell r="S52">
            <v>2</v>
          </cell>
          <cell r="T52">
            <v>2</v>
          </cell>
          <cell r="U52">
            <v>6</v>
          </cell>
          <cell r="V52">
            <v>2</v>
          </cell>
          <cell r="W52">
            <v>2</v>
          </cell>
          <cell r="X52">
            <v>2</v>
          </cell>
          <cell r="Y52">
            <v>6</v>
          </cell>
          <cell r="Z52">
            <v>2</v>
          </cell>
          <cell r="AA52">
            <v>2</v>
          </cell>
          <cell r="AB52">
            <v>2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  <cell r="U53">
            <v>0</v>
          </cell>
          <cell r="Y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M54">
            <v>11</v>
          </cell>
          <cell r="N54">
            <v>3</v>
          </cell>
          <cell r="O54">
            <v>4</v>
          </cell>
          <cell r="P54">
            <v>4</v>
          </cell>
          <cell r="Q54">
            <v>10</v>
          </cell>
          <cell r="R54">
            <v>3</v>
          </cell>
          <cell r="S54">
            <v>3</v>
          </cell>
          <cell r="T54">
            <v>4</v>
          </cell>
          <cell r="U54">
            <v>10</v>
          </cell>
          <cell r="V54">
            <v>3</v>
          </cell>
          <cell r="W54">
            <v>3</v>
          </cell>
          <cell r="X54">
            <v>4</v>
          </cell>
          <cell r="Y54">
            <v>11</v>
          </cell>
          <cell r="Z54">
            <v>4</v>
          </cell>
          <cell r="AA54">
            <v>4</v>
          </cell>
          <cell r="AB54">
            <v>3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  <cell r="U55">
            <v>0</v>
          </cell>
          <cell r="Y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M56">
            <v>100</v>
          </cell>
          <cell r="P56">
            <v>100</v>
          </cell>
          <cell r="Q56">
            <v>0</v>
          </cell>
          <cell r="U56">
            <v>0</v>
          </cell>
          <cell r="Y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M57">
            <v>3369.3</v>
          </cell>
          <cell r="N57">
            <v>948.2</v>
          </cell>
          <cell r="O57">
            <v>1077.3</v>
          </cell>
          <cell r="P57">
            <v>1343.8</v>
          </cell>
          <cell r="Q57">
            <v>6957.6</v>
          </cell>
          <cell r="R57">
            <v>1846.6</v>
          </cell>
          <cell r="S57">
            <v>2338.9</v>
          </cell>
          <cell r="T57">
            <v>2772.1</v>
          </cell>
          <cell r="U57">
            <v>8318.2999999999993</v>
          </cell>
          <cell r="V57">
            <v>2835.8</v>
          </cell>
          <cell r="W57">
            <v>2844.4</v>
          </cell>
          <cell r="X57">
            <v>2638.1</v>
          </cell>
          <cell r="Y57">
            <v>5802.4</v>
          </cell>
          <cell r="Z57">
            <v>2294.6</v>
          </cell>
          <cell r="AA57">
            <v>1898.2</v>
          </cell>
          <cell r="AB57">
            <v>1609.6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M58">
            <v>910</v>
          </cell>
          <cell r="N58">
            <v>150</v>
          </cell>
          <cell r="O58">
            <v>310</v>
          </cell>
          <cell r="P58">
            <v>450</v>
          </cell>
          <cell r="Q58">
            <v>3480</v>
          </cell>
          <cell r="R58">
            <v>770</v>
          </cell>
          <cell r="S58">
            <v>1150</v>
          </cell>
          <cell r="T58">
            <v>1560</v>
          </cell>
          <cell r="U58">
            <v>4625</v>
          </cell>
          <cell r="V58">
            <v>1620</v>
          </cell>
          <cell r="W58">
            <v>1630</v>
          </cell>
          <cell r="X58">
            <v>1375</v>
          </cell>
          <cell r="Y58">
            <v>2433.1</v>
          </cell>
          <cell r="Z58">
            <v>1021</v>
          </cell>
          <cell r="AA58">
            <v>790</v>
          </cell>
          <cell r="AB58">
            <v>622.1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M59">
            <v>2459.3000000000002</v>
          </cell>
          <cell r="N59">
            <v>798.2</v>
          </cell>
          <cell r="O59">
            <v>767.3</v>
          </cell>
          <cell r="P59">
            <v>893.8</v>
          </cell>
          <cell r="Q59">
            <v>3477.6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U59">
            <v>3693.3</v>
          </cell>
          <cell r="V59">
            <v>1215.8</v>
          </cell>
          <cell r="W59">
            <v>1214.4000000000001</v>
          </cell>
          <cell r="X59">
            <v>1263.0999999999999</v>
          </cell>
          <cell r="Y59">
            <v>3369.3</v>
          </cell>
          <cell r="Z59">
            <v>1273.5999999999999</v>
          </cell>
          <cell r="AA59">
            <v>1108.2</v>
          </cell>
          <cell r="AB59">
            <v>987.5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M60">
            <v>1318</v>
          </cell>
          <cell r="N60">
            <v>406</v>
          </cell>
          <cell r="O60">
            <v>406</v>
          </cell>
          <cell r="P60">
            <v>506</v>
          </cell>
          <cell r="Q60">
            <v>2261</v>
          </cell>
          <cell r="R60">
            <v>670</v>
          </cell>
          <cell r="S60">
            <v>770</v>
          </cell>
          <cell r="T60">
            <v>821</v>
          </cell>
          <cell r="U60">
            <v>2611</v>
          </cell>
          <cell r="V60">
            <v>871</v>
          </cell>
          <cell r="W60">
            <v>870</v>
          </cell>
          <cell r="X60">
            <v>870</v>
          </cell>
          <cell r="Y60">
            <v>2033.9</v>
          </cell>
          <cell r="Z60">
            <v>870</v>
          </cell>
          <cell r="AA60">
            <v>706</v>
          </cell>
          <cell r="AB60">
            <v>457.9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M61">
            <v>833.1</v>
          </cell>
          <cell r="N61">
            <v>286.3</v>
          </cell>
          <cell r="O61">
            <v>263.7</v>
          </cell>
          <cell r="P61">
            <v>283.10000000000002</v>
          </cell>
          <cell r="Q61">
            <v>888.1</v>
          </cell>
          <cell r="R61">
            <v>296.8</v>
          </cell>
          <cell r="S61">
            <v>305.8</v>
          </cell>
          <cell r="T61">
            <v>285.5</v>
          </cell>
          <cell r="U61">
            <v>790</v>
          </cell>
          <cell r="V61">
            <v>251.7</v>
          </cell>
          <cell r="W61">
            <v>251.4</v>
          </cell>
          <cell r="X61">
            <v>286.89999999999998</v>
          </cell>
          <cell r="Y61">
            <v>974.8</v>
          </cell>
          <cell r="Z61">
            <v>294.60000000000002</v>
          </cell>
          <cell r="AA61">
            <v>293.60000000000002</v>
          </cell>
          <cell r="AB61">
            <v>386.6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Q62">
            <v>0</v>
          </cell>
          <cell r="U62">
            <v>0</v>
          </cell>
          <cell r="Y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M63">
            <v>308.2</v>
          </cell>
          <cell r="N63">
            <v>105.9</v>
          </cell>
          <cell r="O63">
            <v>97.6</v>
          </cell>
          <cell r="P63">
            <v>104.7</v>
          </cell>
          <cell r="Q63">
            <v>328.5</v>
          </cell>
          <cell r="R63">
            <v>109.8</v>
          </cell>
          <cell r="S63">
            <v>113.1</v>
          </cell>
          <cell r="T63">
            <v>105.6</v>
          </cell>
          <cell r="U63">
            <v>292.3</v>
          </cell>
          <cell r="V63">
            <v>93.1</v>
          </cell>
          <cell r="W63">
            <v>93</v>
          </cell>
          <cell r="X63">
            <v>106.2</v>
          </cell>
          <cell r="Y63">
            <v>360.6</v>
          </cell>
          <cell r="Z63">
            <v>109</v>
          </cell>
          <cell r="AA63">
            <v>108.6</v>
          </cell>
          <cell r="AB63">
            <v>143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Q64">
            <v>0</v>
          </cell>
          <cell r="U64">
            <v>0</v>
          </cell>
          <cell r="Y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Q65">
            <v>0</v>
          </cell>
          <cell r="U65">
            <v>0</v>
          </cell>
          <cell r="Y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Q66">
            <v>0</v>
          </cell>
          <cell r="U66">
            <v>0</v>
          </cell>
          <cell r="Y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M67">
            <v>57</v>
          </cell>
          <cell r="N67">
            <v>19</v>
          </cell>
          <cell r="O67">
            <v>19</v>
          </cell>
          <cell r="P67">
            <v>19</v>
          </cell>
          <cell r="Q67">
            <v>56</v>
          </cell>
          <cell r="R67">
            <v>19</v>
          </cell>
          <cell r="S67">
            <v>19</v>
          </cell>
          <cell r="T67">
            <v>18</v>
          </cell>
          <cell r="U67">
            <v>56</v>
          </cell>
          <cell r="V67">
            <v>19</v>
          </cell>
          <cell r="W67">
            <v>19</v>
          </cell>
          <cell r="X67">
            <v>18</v>
          </cell>
          <cell r="Y67">
            <v>56</v>
          </cell>
          <cell r="Z67">
            <v>18</v>
          </cell>
          <cell r="AA67">
            <v>19</v>
          </cell>
          <cell r="AB67">
            <v>19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M68">
            <v>253.9</v>
          </cell>
          <cell r="N68">
            <v>84.5</v>
          </cell>
          <cell r="O68">
            <v>83.7</v>
          </cell>
          <cell r="P68">
            <v>85.7</v>
          </cell>
          <cell r="Q68">
            <v>313.60000000000002</v>
          </cell>
          <cell r="R68">
            <v>108.3</v>
          </cell>
          <cell r="S68">
            <v>102.4</v>
          </cell>
          <cell r="T68">
            <v>102.9</v>
          </cell>
          <cell r="U68">
            <v>286.39999999999998</v>
          </cell>
          <cell r="V68">
            <v>93.4</v>
          </cell>
          <cell r="W68">
            <v>94.8</v>
          </cell>
          <cell r="X68">
            <v>98.2</v>
          </cell>
          <cell r="Y68">
            <v>229.1</v>
          </cell>
          <cell r="Z68">
            <v>71.7</v>
          </cell>
          <cell r="AA68">
            <v>75</v>
          </cell>
          <cell r="AB68">
            <v>82.4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M69">
            <v>45.6</v>
          </cell>
          <cell r="N69">
            <v>14.7</v>
          </cell>
          <cell r="O69">
            <v>14.8</v>
          </cell>
          <cell r="P69">
            <v>16.100000000000001</v>
          </cell>
          <cell r="Q69">
            <v>40.299999999999997</v>
          </cell>
          <cell r="R69">
            <v>15.2</v>
          </cell>
          <cell r="S69">
            <v>12.3</v>
          </cell>
          <cell r="T69">
            <v>12.8</v>
          </cell>
          <cell r="U69">
            <v>37.4</v>
          </cell>
          <cell r="V69">
            <v>11.7</v>
          </cell>
          <cell r="W69">
            <v>12</v>
          </cell>
          <cell r="X69">
            <v>13.7</v>
          </cell>
          <cell r="Y69">
            <v>54</v>
          </cell>
          <cell r="Z69">
            <v>15.5</v>
          </cell>
          <cell r="AA69">
            <v>16.399999999999999</v>
          </cell>
          <cell r="AB69">
            <v>22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U70">
            <v>0</v>
          </cell>
          <cell r="Y70">
            <v>0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M71">
            <v>16.899999999999999</v>
          </cell>
          <cell r="N71">
            <v>5.4</v>
          </cell>
          <cell r="O71">
            <v>5.5</v>
          </cell>
          <cell r="P71">
            <v>6</v>
          </cell>
          <cell r="Q71">
            <v>14.9</v>
          </cell>
          <cell r="R71">
            <v>5.6</v>
          </cell>
          <cell r="S71">
            <v>4.5999999999999996</v>
          </cell>
          <cell r="T71">
            <v>4.7</v>
          </cell>
          <cell r="U71">
            <v>13.8</v>
          </cell>
          <cell r="V71">
            <v>4.3</v>
          </cell>
          <cell r="W71">
            <v>4.4000000000000004</v>
          </cell>
          <cell r="X71">
            <v>5.0999999999999996</v>
          </cell>
          <cell r="Y71">
            <v>20</v>
          </cell>
          <cell r="Z71">
            <v>5.7</v>
          </cell>
          <cell r="AA71">
            <v>6.1</v>
          </cell>
          <cell r="AB71">
            <v>8.1999999999999993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M72">
            <v>1</v>
          </cell>
          <cell r="N72">
            <v>1</v>
          </cell>
          <cell r="Q72">
            <v>0</v>
          </cell>
          <cell r="U72">
            <v>0</v>
          </cell>
          <cell r="Y72">
            <v>1</v>
          </cell>
          <cell r="AA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M73">
            <v>3.2</v>
          </cell>
          <cell r="N73">
            <v>1</v>
          </cell>
          <cell r="O73">
            <v>1</v>
          </cell>
          <cell r="P73">
            <v>1.2</v>
          </cell>
          <cell r="Q73">
            <v>3.2</v>
          </cell>
          <cell r="R73">
            <v>1.1000000000000001</v>
          </cell>
          <cell r="S73">
            <v>1.1000000000000001</v>
          </cell>
          <cell r="T73">
            <v>1</v>
          </cell>
          <cell r="U73">
            <v>3</v>
          </cell>
          <cell r="V73">
            <v>1</v>
          </cell>
          <cell r="W73">
            <v>1</v>
          </cell>
          <cell r="X73">
            <v>1</v>
          </cell>
          <cell r="Y73">
            <v>3.7</v>
          </cell>
          <cell r="Z73">
            <v>1.1000000000000001</v>
          </cell>
          <cell r="AA73">
            <v>1.1000000000000001</v>
          </cell>
          <cell r="AB73">
            <v>1.5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M74">
            <v>1.2</v>
          </cell>
          <cell r="N74">
            <v>0.4</v>
          </cell>
          <cell r="O74">
            <v>0.4</v>
          </cell>
          <cell r="P74">
            <v>0.4</v>
          </cell>
          <cell r="Q74">
            <v>1.2</v>
          </cell>
          <cell r="R74">
            <v>0.4</v>
          </cell>
          <cell r="S74">
            <v>0.4</v>
          </cell>
          <cell r="T74">
            <v>0.4</v>
          </cell>
          <cell r="U74">
            <v>1.2</v>
          </cell>
          <cell r="V74">
            <v>0.4</v>
          </cell>
          <cell r="W74">
            <v>0.4</v>
          </cell>
          <cell r="X74">
            <v>0.4</v>
          </cell>
          <cell r="Y74">
            <v>1.4</v>
          </cell>
          <cell r="Z74">
            <v>0.4</v>
          </cell>
          <cell r="AA74">
            <v>0.4</v>
          </cell>
          <cell r="AB74">
            <v>0.6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M75">
            <v>186</v>
          </cell>
          <cell r="N75">
            <v>62</v>
          </cell>
          <cell r="O75">
            <v>62</v>
          </cell>
          <cell r="P75">
            <v>62</v>
          </cell>
          <cell r="Q75">
            <v>254</v>
          </cell>
          <cell r="R75">
            <v>86</v>
          </cell>
          <cell r="S75">
            <v>84</v>
          </cell>
          <cell r="T75">
            <v>84</v>
          </cell>
          <cell r="U75">
            <v>231</v>
          </cell>
          <cell r="V75">
            <v>76</v>
          </cell>
          <cell r="W75">
            <v>77</v>
          </cell>
          <cell r="X75">
            <v>78</v>
          </cell>
          <cell r="Y75">
            <v>149</v>
          </cell>
          <cell r="Z75">
            <v>49</v>
          </cell>
          <cell r="AA75">
            <v>50</v>
          </cell>
          <cell r="AB75">
            <v>50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M76">
            <v>1717.1</v>
          </cell>
          <cell r="N76">
            <v>561.29999999999995</v>
          </cell>
          <cell r="O76">
            <v>571.20000000000005</v>
          </cell>
          <cell r="P76">
            <v>584.6</v>
          </cell>
          <cell r="Q76">
            <v>1567.4</v>
          </cell>
          <cell r="R76">
            <v>516.70000000000005</v>
          </cell>
          <cell r="S76">
            <v>548.6</v>
          </cell>
          <cell r="T76">
            <v>502.1</v>
          </cell>
          <cell r="U76">
            <v>1418.3</v>
          </cell>
          <cell r="V76">
            <v>441.6</v>
          </cell>
          <cell r="W76">
            <v>454.4</v>
          </cell>
          <cell r="X76">
            <v>522.29999999999995</v>
          </cell>
          <cell r="Y76">
            <v>1969.7</v>
          </cell>
          <cell r="Z76">
            <v>599.70000000000005</v>
          </cell>
          <cell r="AA76">
            <v>590.6</v>
          </cell>
          <cell r="AB76">
            <v>779.4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M77">
            <v>1145.3</v>
          </cell>
          <cell r="N77">
            <v>374</v>
          </cell>
          <cell r="O77">
            <v>382.1</v>
          </cell>
          <cell r="P77">
            <v>389.2</v>
          </cell>
          <cell r="Q77">
            <v>1043.7</v>
          </cell>
          <cell r="R77">
            <v>343.8</v>
          </cell>
          <cell r="S77">
            <v>365.8</v>
          </cell>
          <cell r="T77">
            <v>334.1</v>
          </cell>
          <cell r="U77">
            <v>938.5</v>
          </cell>
          <cell r="V77">
            <v>290.7</v>
          </cell>
          <cell r="W77">
            <v>299.60000000000002</v>
          </cell>
          <cell r="X77">
            <v>348.2</v>
          </cell>
          <cell r="Y77">
            <v>1316.9</v>
          </cell>
          <cell r="Z77">
            <v>401.2</v>
          </cell>
          <cell r="AA77">
            <v>393.5</v>
          </cell>
          <cell r="AB77">
            <v>522.2000000000000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M78">
            <v>13.6</v>
          </cell>
          <cell r="N78">
            <v>3.5</v>
          </cell>
          <cell r="O78">
            <v>4.8</v>
          </cell>
          <cell r="P78">
            <v>5.3</v>
          </cell>
          <cell r="Q78">
            <v>11.9</v>
          </cell>
          <cell r="R78">
            <v>3.8</v>
          </cell>
          <cell r="S78">
            <v>4.3</v>
          </cell>
          <cell r="T78">
            <v>3.8</v>
          </cell>
          <cell r="U78">
            <v>13.8</v>
          </cell>
          <cell r="V78">
            <v>4.3</v>
          </cell>
          <cell r="W78">
            <v>4.8</v>
          </cell>
          <cell r="X78">
            <v>4.7</v>
          </cell>
          <cell r="Y78">
            <v>11.5</v>
          </cell>
          <cell r="Z78">
            <v>4.2</v>
          </cell>
          <cell r="AA78">
            <v>3.7</v>
          </cell>
          <cell r="AB78">
            <v>3.6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M79">
            <v>423.8</v>
          </cell>
          <cell r="N79">
            <v>138.4</v>
          </cell>
          <cell r="O79">
            <v>141.4</v>
          </cell>
          <cell r="P79">
            <v>144</v>
          </cell>
          <cell r="Q79">
            <v>386.1</v>
          </cell>
          <cell r="R79">
            <v>127.2</v>
          </cell>
          <cell r="S79">
            <v>135.30000000000001</v>
          </cell>
          <cell r="T79">
            <v>123.6</v>
          </cell>
          <cell r="U79">
            <v>347.3</v>
          </cell>
          <cell r="V79">
            <v>107.6</v>
          </cell>
          <cell r="W79">
            <v>110.9</v>
          </cell>
          <cell r="X79">
            <v>128.80000000000001</v>
          </cell>
          <cell r="Y79">
            <v>487.2</v>
          </cell>
          <cell r="Z79">
            <v>148.4</v>
          </cell>
          <cell r="AA79">
            <v>145.6</v>
          </cell>
          <cell r="AB79">
            <v>193.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M80">
            <v>20</v>
          </cell>
          <cell r="N80">
            <v>8</v>
          </cell>
          <cell r="O80">
            <v>5</v>
          </cell>
          <cell r="P80">
            <v>7</v>
          </cell>
          <cell r="Q80">
            <v>14</v>
          </cell>
          <cell r="R80">
            <v>5</v>
          </cell>
          <cell r="S80">
            <v>5</v>
          </cell>
          <cell r="T80">
            <v>4</v>
          </cell>
          <cell r="U80">
            <v>12</v>
          </cell>
          <cell r="V80">
            <v>4</v>
          </cell>
          <cell r="W80">
            <v>4</v>
          </cell>
          <cell r="X80">
            <v>4</v>
          </cell>
          <cell r="Y80">
            <v>21</v>
          </cell>
          <cell r="Z80">
            <v>5</v>
          </cell>
          <cell r="AA80">
            <v>8</v>
          </cell>
          <cell r="AB80">
            <v>8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M81">
            <v>81.3</v>
          </cell>
          <cell r="N81">
            <v>26.6</v>
          </cell>
          <cell r="O81">
            <v>26.9</v>
          </cell>
          <cell r="P81">
            <v>27.8</v>
          </cell>
          <cell r="Q81">
            <v>80.099999999999994</v>
          </cell>
          <cell r="R81">
            <v>26.6</v>
          </cell>
          <cell r="S81">
            <v>27.5</v>
          </cell>
          <cell r="T81">
            <v>26</v>
          </cell>
          <cell r="U81">
            <v>75.7</v>
          </cell>
          <cell r="V81">
            <v>24.8</v>
          </cell>
          <cell r="W81">
            <v>24.9</v>
          </cell>
          <cell r="X81">
            <v>26</v>
          </cell>
          <cell r="Y81">
            <v>94.9</v>
          </cell>
          <cell r="Z81">
            <v>29.1</v>
          </cell>
          <cell r="AA81">
            <v>28.3</v>
          </cell>
          <cell r="AB81">
            <v>37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M82">
            <v>30.1</v>
          </cell>
          <cell r="N82">
            <v>9.8000000000000007</v>
          </cell>
          <cell r="O82">
            <v>10</v>
          </cell>
          <cell r="P82">
            <v>10.3</v>
          </cell>
          <cell r="Q82">
            <v>29.6</v>
          </cell>
          <cell r="R82">
            <v>9.8000000000000007</v>
          </cell>
          <cell r="S82">
            <v>10.199999999999999</v>
          </cell>
          <cell r="T82">
            <v>9.6</v>
          </cell>
          <cell r="U82">
            <v>28</v>
          </cell>
          <cell r="V82">
            <v>9.1999999999999993</v>
          </cell>
          <cell r="W82">
            <v>9.1999999999999993</v>
          </cell>
          <cell r="X82">
            <v>9.6</v>
          </cell>
          <cell r="Y82">
            <v>35.200000000000003</v>
          </cell>
          <cell r="Z82">
            <v>10.8</v>
          </cell>
          <cell r="AA82">
            <v>10.5</v>
          </cell>
          <cell r="AB82">
            <v>13.9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U83">
            <v>0</v>
          </cell>
          <cell r="Y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M84">
            <v>3</v>
          </cell>
          <cell r="N84">
            <v>1</v>
          </cell>
          <cell r="O84">
            <v>1</v>
          </cell>
          <cell r="P84">
            <v>1</v>
          </cell>
          <cell r="Q84">
            <v>2</v>
          </cell>
          <cell r="R84">
            <v>0.5</v>
          </cell>
          <cell r="S84">
            <v>0.5</v>
          </cell>
          <cell r="T84">
            <v>1</v>
          </cell>
          <cell r="U84">
            <v>3</v>
          </cell>
          <cell r="V84">
            <v>1</v>
          </cell>
          <cell r="W84">
            <v>1</v>
          </cell>
          <cell r="X84">
            <v>1</v>
          </cell>
          <cell r="Y84">
            <v>3</v>
          </cell>
          <cell r="Z84">
            <v>1</v>
          </cell>
          <cell r="AA84">
            <v>1</v>
          </cell>
          <cell r="AB84">
            <v>1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0</v>
          </cell>
          <cell r="M85">
            <v>0</v>
          </cell>
          <cell r="Q85">
            <v>0</v>
          </cell>
          <cell r="U85">
            <v>0</v>
          </cell>
          <cell r="Y85">
            <v>0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Q86">
            <v>0</v>
          </cell>
          <cell r="U86">
            <v>0</v>
          </cell>
          <cell r="Y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M87">
            <v>186.3</v>
          </cell>
          <cell r="N87">
            <v>60.2</v>
          </cell>
          <cell r="O87">
            <v>60.9</v>
          </cell>
          <cell r="P87">
            <v>65.2</v>
          </cell>
          <cell r="Q87">
            <v>190.9</v>
          </cell>
          <cell r="R87">
            <v>69.099999999999994</v>
          </cell>
          <cell r="S87">
            <v>60.5</v>
          </cell>
          <cell r="T87">
            <v>61.3</v>
          </cell>
          <cell r="U87">
            <v>266.5</v>
          </cell>
          <cell r="V87">
            <v>61.8</v>
          </cell>
          <cell r="W87">
            <v>64.900000000000006</v>
          </cell>
          <cell r="X87">
            <v>139.80000000000001</v>
          </cell>
          <cell r="Y87">
            <v>235.4</v>
          </cell>
          <cell r="Z87">
            <v>69.8</v>
          </cell>
          <cell r="AA87">
            <v>78.099999999999994</v>
          </cell>
          <cell r="AB87">
            <v>87.5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M88">
            <v>68.7</v>
          </cell>
          <cell r="N88">
            <v>22.3</v>
          </cell>
          <cell r="O88">
            <v>22.7</v>
          </cell>
          <cell r="P88">
            <v>23.7</v>
          </cell>
          <cell r="Q88">
            <v>62.5</v>
          </cell>
          <cell r="R88">
            <v>23.2</v>
          </cell>
          <cell r="S88">
            <v>20.7</v>
          </cell>
          <cell r="T88">
            <v>18.600000000000001</v>
          </cell>
          <cell r="U88">
            <v>58.9</v>
          </cell>
          <cell r="V88">
            <v>18.399999999999999</v>
          </cell>
          <cell r="W88">
            <v>19.3</v>
          </cell>
          <cell r="X88">
            <v>21.2</v>
          </cell>
          <cell r="Y88">
            <v>81.2</v>
          </cell>
          <cell r="Z88">
            <v>23</v>
          </cell>
          <cell r="AA88">
            <v>24.6</v>
          </cell>
          <cell r="AB88">
            <v>33.6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0</v>
          </cell>
          <cell r="M89">
            <v>0</v>
          </cell>
          <cell r="Q89">
            <v>0</v>
          </cell>
          <cell r="U89">
            <v>0</v>
          </cell>
          <cell r="Y89">
            <v>0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M90">
            <v>25.5</v>
          </cell>
          <cell r="N90">
            <v>8.3000000000000007</v>
          </cell>
          <cell r="O90">
            <v>8.4</v>
          </cell>
          <cell r="P90">
            <v>8.8000000000000007</v>
          </cell>
          <cell r="Q90">
            <v>23.2</v>
          </cell>
          <cell r="R90">
            <v>8.6</v>
          </cell>
          <cell r="S90">
            <v>7.7</v>
          </cell>
          <cell r="T90">
            <v>6.9</v>
          </cell>
          <cell r="U90">
            <v>21.7</v>
          </cell>
          <cell r="V90">
            <v>6.8</v>
          </cell>
          <cell r="W90">
            <v>7.1</v>
          </cell>
          <cell r="X90">
            <v>7.8</v>
          </cell>
          <cell r="Y90">
            <v>30</v>
          </cell>
          <cell r="Z90">
            <v>8.5</v>
          </cell>
          <cell r="AA90">
            <v>9.1</v>
          </cell>
          <cell r="AB90">
            <v>12.4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M91">
            <v>1</v>
          </cell>
          <cell r="N91">
            <v>1</v>
          </cell>
          <cell r="Q91">
            <v>0</v>
          </cell>
          <cell r="U91">
            <v>0</v>
          </cell>
          <cell r="Y91">
            <v>1</v>
          </cell>
          <cell r="AA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M92">
            <v>4.8</v>
          </cell>
          <cell r="N92">
            <v>1.6</v>
          </cell>
          <cell r="O92">
            <v>1.5</v>
          </cell>
          <cell r="P92">
            <v>1.7</v>
          </cell>
          <cell r="Q92">
            <v>4.5</v>
          </cell>
          <cell r="R92">
            <v>1.5</v>
          </cell>
          <cell r="S92">
            <v>1.5</v>
          </cell>
          <cell r="T92">
            <v>1.5</v>
          </cell>
          <cell r="U92">
            <v>4.7</v>
          </cell>
          <cell r="V92">
            <v>1.5</v>
          </cell>
          <cell r="W92">
            <v>1.6</v>
          </cell>
          <cell r="X92">
            <v>1.6</v>
          </cell>
          <cell r="Y92">
            <v>5.7</v>
          </cell>
          <cell r="Z92">
            <v>1.6</v>
          </cell>
          <cell r="AA92">
            <v>1.7</v>
          </cell>
          <cell r="AB92">
            <v>2.4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M93">
            <v>1.8</v>
          </cell>
          <cell r="N93">
            <v>0.6</v>
          </cell>
          <cell r="O93">
            <v>0.6</v>
          </cell>
          <cell r="P93">
            <v>0.6</v>
          </cell>
          <cell r="Q93">
            <v>1.8</v>
          </cell>
          <cell r="R93">
            <v>0.6</v>
          </cell>
          <cell r="S93">
            <v>0.6</v>
          </cell>
          <cell r="T93">
            <v>0.6</v>
          </cell>
          <cell r="U93">
            <v>1.8</v>
          </cell>
          <cell r="V93">
            <v>0.6</v>
          </cell>
          <cell r="W93">
            <v>0.6</v>
          </cell>
          <cell r="X93">
            <v>0.6</v>
          </cell>
          <cell r="Y93">
            <v>2.1</v>
          </cell>
          <cell r="Z93">
            <v>0.6</v>
          </cell>
          <cell r="AA93">
            <v>0.6</v>
          </cell>
          <cell r="AB93">
            <v>0.9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M94">
            <v>40</v>
          </cell>
          <cell r="N94">
            <v>13</v>
          </cell>
          <cell r="O94">
            <v>13</v>
          </cell>
          <cell r="P94">
            <v>14</v>
          </cell>
          <cell r="Q94">
            <v>40</v>
          </cell>
          <cell r="R94">
            <v>13</v>
          </cell>
          <cell r="S94">
            <v>13</v>
          </cell>
          <cell r="T94">
            <v>14</v>
          </cell>
          <cell r="U94">
            <v>45</v>
          </cell>
          <cell r="V94">
            <v>15</v>
          </cell>
          <cell r="W94">
            <v>15</v>
          </cell>
          <cell r="X94">
            <v>15</v>
          </cell>
          <cell r="Y94">
            <v>45</v>
          </cell>
          <cell r="Z94">
            <v>15</v>
          </cell>
          <cell r="AA94">
            <v>15</v>
          </cell>
          <cell r="AB94">
            <v>15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M95">
            <v>9.1999999999999993</v>
          </cell>
          <cell r="N95">
            <v>3</v>
          </cell>
          <cell r="O95">
            <v>3.1</v>
          </cell>
          <cell r="P95">
            <v>3.1</v>
          </cell>
          <cell r="Q95">
            <v>11.1</v>
          </cell>
          <cell r="R95">
            <v>3.7</v>
          </cell>
          <cell r="S95">
            <v>3.7</v>
          </cell>
          <cell r="T95">
            <v>3.7</v>
          </cell>
          <cell r="U95">
            <v>11.5</v>
          </cell>
          <cell r="V95">
            <v>3.8</v>
          </cell>
          <cell r="W95">
            <v>4</v>
          </cell>
          <cell r="X95">
            <v>3.7</v>
          </cell>
          <cell r="Y95">
            <v>9.8000000000000007</v>
          </cell>
          <cell r="Z95">
            <v>3.5</v>
          </cell>
          <cell r="AA95">
            <v>3.2</v>
          </cell>
          <cell r="AB95">
            <v>3.1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M96">
            <v>15</v>
          </cell>
          <cell r="N96">
            <v>5</v>
          </cell>
          <cell r="O96">
            <v>5</v>
          </cell>
          <cell r="P96">
            <v>5</v>
          </cell>
          <cell r="Q96">
            <v>15</v>
          </cell>
          <cell r="R96">
            <v>5</v>
          </cell>
          <cell r="S96">
            <v>5</v>
          </cell>
          <cell r="T96">
            <v>5</v>
          </cell>
          <cell r="U96">
            <v>20</v>
          </cell>
          <cell r="V96">
            <v>6</v>
          </cell>
          <cell r="W96">
            <v>7</v>
          </cell>
          <cell r="X96">
            <v>7</v>
          </cell>
          <cell r="Y96">
            <v>20</v>
          </cell>
          <cell r="Z96">
            <v>6</v>
          </cell>
          <cell r="AA96">
            <v>7</v>
          </cell>
          <cell r="AB96">
            <v>7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M97">
            <v>10</v>
          </cell>
          <cell r="N97">
            <v>3</v>
          </cell>
          <cell r="O97">
            <v>3</v>
          </cell>
          <cell r="P97">
            <v>4</v>
          </cell>
          <cell r="Q97">
            <v>17</v>
          </cell>
          <cell r="R97">
            <v>5</v>
          </cell>
          <cell r="S97">
            <v>6</v>
          </cell>
          <cell r="T97">
            <v>6</v>
          </cell>
          <cell r="U97">
            <v>23</v>
          </cell>
          <cell r="V97">
            <v>7</v>
          </cell>
          <cell r="W97">
            <v>8</v>
          </cell>
          <cell r="X97">
            <v>8</v>
          </cell>
          <cell r="Y97">
            <v>29</v>
          </cell>
          <cell r="Z97">
            <v>9</v>
          </cell>
          <cell r="AA97">
            <v>10</v>
          </cell>
          <cell r="AB97">
            <v>10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M98">
            <v>2.6</v>
          </cell>
          <cell r="O98">
            <v>1</v>
          </cell>
          <cell r="P98">
            <v>1.6</v>
          </cell>
          <cell r="Q98">
            <v>9</v>
          </cell>
          <cell r="R98">
            <v>6.2</v>
          </cell>
          <cell r="T98">
            <v>2.8</v>
          </cell>
          <cell r="U98">
            <v>73.2</v>
          </cell>
          <cell r="V98">
            <v>0.5</v>
          </cell>
          <cell r="X98">
            <v>72.7</v>
          </cell>
          <cell r="Y98">
            <v>3.8</v>
          </cell>
          <cell r="AA98">
            <v>3.3</v>
          </cell>
          <cell r="AB98">
            <v>0.5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M99">
            <v>3</v>
          </cell>
          <cell r="N99">
            <v>0.9</v>
          </cell>
          <cell r="O99">
            <v>1</v>
          </cell>
          <cell r="P99">
            <v>1.1000000000000001</v>
          </cell>
          <cell r="Q99">
            <v>2</v>
          </cell>
          <cell r="R99">
            <v>0.7</v>
          </cell>
          <cell r="S99">
            <v>0.7</v>
          </cell>
          <cell r="T99">
            <v>0.6</v>
          </cell>
          <cell r="U99">
            <v>2</v>
          </cell>
          <cell r="V99">
            <v>0.7</v>
          </cell>
          <cell r="W99">
            <v>0.7</v>
          </cell>
          <cell r="X99">
            <v>0.6</v>
          </cell>
          <cell r="Y99">
            <v>3</v>
          </cell>
          <cell r="Z99">
            <v>1</v>
          </cell>
          <cell r="AA99">
            <v>1</v>
          </cell>
          <cell r="AB99">
            <v>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M100">
            <v>4.7</v>
          </cell>
          <cell r="N100">
            <v>1.5</v>
          </cell>
          <cell r="O100">
            <v>1.6</v>
          </cell>
          <cell r="P100">
            <v>1.6</v>
          </cell>
          <cell r="Q100">
            <v>4.8</v>
          </cell>
          <cell r="R100">
            <v>1.6</v>
          </cell>
          <cell r="S100">
            <v>1.6</v>
          </cell>
          <cell r="T100">
            <v>1.6</v>
          </cell>
          <cell r="U100">
            <v>4.7</v>
          </cell>
          <cell r="V100">
            <v>1.5</v>
          </cell>
          <cell r="W100">
            <v>1.6</v>
          </cell>
          <cell r="X100">
            <v>1.6</v>
          </cell>
          <cell r="Y100">
            <v>4.8</v>
          </cell>
          <cell r="Z100">
            <v>1.6</v>
          </cell>
          <cell r="AA100">
            <v>1.6</v>
          </cell>
          <cell r="AB100">
            <v>1.6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M101">
            <v>1046.3</v>
          </cell>
          <cell r="N101">
            <v>342.1</v>
          </cell>
          <cell r="O101">
            <v>342.5</v>
          </cell>
          <cell r="P101">
            <v>361.7</v>
          </cell>
          <cell r="Q101">
            <v>1140.5</v>
          </cell>
          <cell r="R101">
            <v>367</v>
          </cell>
          <cell r="S101">
            <v>395.5</v>
          </cell>
          <cell r="T101">
            <v>378</v>
          </cell>
          <cell r="U101">
            <v>1128.7</v>
          </cell>
          <cell r="V101">
            <v>367.4</v>
          </cell>
          <cell r="W101">
            <v>374.4</v>
          </cell>
          <cell r="X101">
            <v>386.9</v>
          </cell>
          <cell r="Y101">
            <v>1125.7</v>
          </cell>
          <cell r="Z101">
            <v>364.6</v>
          </cell>
          <cell r="AA101">
            <v>371.1</v>
          </cell>
          <cell r="AB101">
            <v>390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M102">
            <v>69</v>
          </cell>
          <cell r="N102">
            <v>23</v>
          </cell>
          <cell r="O102">
            <v>22</v>
          </cell>
          <cell r="P102">
            <v>24</v>
          </cell>
          <cell r="Q102">
            <v>70</v>
          </cell>
          <cell r="R102">
            <v>23</v>
          </cell>
          <cell r="S102">
            <v>24</v>
          </cell>
          <cell r="T102">
            <v>23</v>
          </cell>
          <cell r="U102">
            <v>67</v>
          </cell>
          <cell r="V102">
            <v>22</v>
          </cell>
          <cell r="W102">
            <v>22</v>
          </cell>
          <cell r="X102">
            <v>23</v>
          </cell>
          <cell r="Y102">
            <v>87</v>
          </cell>
          <cell r="Z102">
            <v>26</v>
          </cell>
          <cell r="AA102">
            <v>26</v>
          </cell>
          <cell r="AB102">
            <v>35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M103">
            <v>112.5</v>
          </cell>
          <cell r="N103">
            <v>37.5</v>
          </cell>
          <cell r="O103">
            <v>37.5</v>
          </cell>
          <cell r="P103">
            <v>37.5</v>
          </cell>
          <cell r="Q103">
            <v>112.5</v>
          </cell>
          <cell r="R103">
            <v>37.5</v>
          </cell>
          <cell r="S103">
            <v>37.5</v>
          </cell>
          <cell r="T103">
            <v>37.5</v>
          </cell>
          <cell r="U103">
            <v>112.5</v>
          </cell>
          <cell r="V103">
            <v>37.5</v>
          </cell>
          <cell r="W103">
            <v>37.5</v>
          </cell>
          <cell r="X103">
            <v>37.5</v>
          </cell>
          <cell r="Y103">
            <v>112.5</v>
          </cell>
          <cell r="Z103">
            <v>37.5</v>
          </cell>
          <cell r="AA103">
            <v>37.5</v>
          </cell>
          <cell r="AB103">
            <v>37.5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M104">
            <v>13</v>
          </cell>
          <cell r="P104">
            <v>13</v>
          </cell>
          <cell r="Q104">
            <v>13</v>
          </cell>
          <cell r="T104">
            <v>13</v>
          </cell>
          <cell r="U104">
            <v>13</v>
          </cell>
          <cell r="X104">
            <v>13</v>
          </cell>
          <cell r="Y104">
            <v>17</v>
          </cell>
          <cell r="AB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M105">
            <v>24</v>
          </cell>
          <cell r="N105">
            <v>6</v>
          </cell>
          <cell r="O105">
            <v>7</v>
          </cell>
          <cell r="P105">
            <v>11</v>
          </cell>
          <cell r="Q105">
            <v>28</v>
          </cell>
          <cell r="R105">
            <v>10</v>
          </cell>
          <cell r="S105">
            <v>9</v>
          </cell>
          <cell r="T105">
            <v>9</v>
          </cell>
          <cell r="U105">
            <v>25</v>
          </cell>
          <cell r="V105">
            <v>8</v>
          </cell>
          <cell r="W105">
            <v>8</v>
          </cell>
          <cell r="X105">
            <v>9</v>
          </cell>
          <cell r="Y105">
            <v>23</v>
          </cell>
          <cell r="Z105">
            <v>8</v>
          </cell>
          <cell r="AA105">
            <v>7</v>
          </cell>
          <cell r="AB105">
            <v>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M106">
            <v>2</v>
          </cell>
          <cell r="N106">
            <v>0.7</v>
          </cell>
          <cell r="O106">
            <v>0.6</v>
          </cell>
          <cell r="P106">
            <v>0.7</v>
          </cell>
          <cell r="Q106">
            <v>2</v>
          </cell>
          <cell r="R106">
            <v>0.7</v>
          </cell>
          <cell r="S106">
            <v>0.7</v>
          </cell>
          <cell r="T106">
            <v>0.6</v>
          </cell>
          <cell r="U106">
            <v>2</v>
          </cell>
          <cell r="V106">
            <v>0.7</v>
          </cell>
          <cell r="W106">
            <v>0.7</v>
          </cell>
          <cell r="X106">
            <v>0.6</v>
          </cell>
          <cell r="Y106">
            <v>2</v>
          </cell>
          <cell r="Z106">
            <v>0.7</v>
          </cell>
          <cell r="AA106">
            <v>0.7</v>
          </cell>
          <cell r="AB106">
            <v>0.6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M107">
            <v>136.19999999999999</v>
          </cell>
          <cell r="N107">
            <v>45.4</v>
          </cell>
          <cell r="O107">
            <v>45.4</v>
          </cell>
          <cell r="P107">
            <v>45.4</v>
          </cell>
          <cell r="Q107">
            <v>135.9</v>
          </cell>
          <cell r="R107">
            <v>45.3</v>
          </cell>
          <cell r="S107">
            <v>45.3</v>
          </cell>
          <cell r="T107">
            <v>45.3</v>
          </cell>
          <cell r="U107">
            <v>135.6</v>
          </cell>
          <cell r="V107">
            <v>45.2</v>
          </cell>
          <cell r="W107">
            <v>45.2</v>
          </cell>
          <cell r="X107">
            <v>45.2</v>
          </cell>
          <cell r="Y107">
            <v>135.69999999999999</v>
          </cell>
          <cell r="Z107">
            <v>45.2</v>
          </cell>
          <cell r="AA107">
            <v>45.2</v>
          </cell>
          <cell r="AB107">
            <v>45.3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M108">
            <v>34</v>
          </cell>
          <cell r="N108">
            <v>13</v>
          </cell>
          <cell r="O108">
            <v>11</v>
          </cell>
          <cell r="P108">
            <v>10</v>
          </cell>
          <cell r="Q108">
            <v>28</v>
          </cell>
          <cell r="R108">
            <v>10</v>
          </cell>
          <cell r="S108">
            <v>10</v>
          </cell>
          <cell r="T108">
            <v>8</v>
          </cell>
          <cell r="U108">
            <v>25</v>
          </cell>
          <cell r="V108">
            <v>6</v>
          </cell>
          <cell r="W108">
            <v>12</v>
          </cell>
          <cell r="X108">
            <v>7</v>
          </cell>
          <cell r="Y108">
            <v>17.5</v>
          </cell>
          <cell r="Z108">
            <v>6.5</v>
          </cell>
          <cell r="AA108">
            <v>6</v>
          </cell>
          <cell r="AB108">
            <v>5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</v>
          </cell>
          <cell r="U109">
            <v>0</v>
          </cell>
          <cell r="Y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M110">
            <v>625</v>
          </cell>
          <cell r="N110">
            <v>208</v>
          </cell>
          <cell r="O110">
            <v>208</v>
          </cell>
          <cell r="P110">
            <v>209</v>
          </cell>
          <cell r="Q110">
            <v>625</v>
          </cell>
          <cell r="R110">
            <v>208</v>
          </cell>
          <cell r="S110">
            <v>208</v>
          </cell>
          <cell r="T110">
            <v>209</v>
          </cell>
          <cell r="U110">
            <v>625</v>
          </cell>
          <cell r="V110">
            <v>208</v>
          </cell>
          <cell r="W110">
            <v>208</v>
          </cell>
          <cell r="X110">
            <v>209</v>
          </cell>
          <cell r="Y110">
            <v>625</v>
          </cell>
          <cell r="Z110">
            <v>208</v>
          </cell>
          <cell r="AA110">
            <v>208</v>
          </cell>
          <cell r="AB110">
            <v>209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M111">
            <v>0.1</v>
          </cell>
          <cell r="P111">
            <v>0.1</v>
          </cell>
          <cell r="Q111">
            <v>0.1</v>
          </cell>
          <cell r="T111">
            <v>0.1</v>
          </cell>
          <cell r="U111">
            <v>0.1</v>
          </cell>
          <cell r="X111">
            <v>0.1</v>
          </cell>
          <cell r="Y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Q112">
            <v>0</v>
          </cell>
          <cell r="U112">
            <v>0</v>
          </cell>
          <cell r="Y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M113">
            <v>5</v>
          </cell>
          <cell r="N113">
            <v>1</v>
          </cell>
          <cell r="O113">
            <v>2</v>
          </cell>
          <cell r="P113">
            <v>2</v>
          </cell>
          <cell r="Q113">
            <v>6</v>
          </cell>
          <cell r="R113">
            <v>2</v>
          </cell>
          <cell r="S113">
            <v>2</v>
          </cell>
          <cell r="T113">
            <v>2</v>
          </cell>
          <cell r="U113">
            <v>6</v>
          </cell>
          <cell r="V113">
            <v>2</v>
          </cell>
          <cell r="W113">
            <v>2</v>
          </cell>
          <cell r="X113">
            <v>2</v>
          </cell>
          <cell r="Y113">
            <v>6</v>
          </cell>
          <cell r="Z113">
            <v>2</v>
          </cell>
          <cell r="AA113">
            <v>2</v>
          </cell>
          <cell r="AB113">
            <v>2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Q114">
            <v>0</v>
          </cell>
          <cell r="U114">
            <v>0</v>
          </cell>
          <cell r="Y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M115">
            <v>3</v>
          </cell>
          <cell r="N115">
            <v>1</v>
          </cell>
          <cell r="O115">
            <v>1</v>
          </cell>
          <cell r="P115">
            <v>1</v>
          </cell>
          <cell r="Q115">
            <v>14</v>
          </cell>
          <cell r="R115">
            <v>2</v>
          </cell>
          <cell r="S115">
            <v>10</v>
          </cell>
          <cell r="T115">
            <v>2</v>
          </cell>
          <cell r="U115">
            <v>3</v>
          </cell>
          <cell r="V115">
            <v>1</v>
          </cell>
          <cell r="W115">
            <v>1</v>
          </cell>
          <cell r="X115">
            <v>1</v>
          </cell>
          <cell r="Y115">
            <v>14</v>
          </cell>
          <cell r="Z115">
            <v>2</v>
          </cell>
          <cell r="AA115">
            <v>10</v>
          </cell>
          <cell r="AB115">
            <v>2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M116">
            <v>9</v>
          </cell>
          <cell r="N116">
            <v>3</v>
          </cell>
          <cell r="O116">
            <v>3</v>
          </cell>
          <cell r="P116">
            <v>3</v>
          </cell>
          <cell r="Q116">
            <v>10</v>
          </cell>
          <cell r="R116">
            <v>4</v>
          </cell>
          <cell r="S116">
            <v>3</v>
          </cell>
          <cell r="T116">
            <v>3</v>
          </cell>
          <cell r="U116">
            <v>10</v>
          </cell>
          <cell r="V116">
            <v>3</v>
          </cell>
          <cell r="W116">
            <v>3</v>
          </cell>
          <cell r="X116">
            <v>4</v>
          </cell>
          <cell r="Y116">
            <v>10</v>
          </cell>
          <cell r="Z116">
            <v>4</v>
          </cell>
          <cell r="AA116">
            <v>3</v>
          </cell>
          <cell r="AB116">
            <v>3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20</v>
          </cell>
          <cell r="M117">
            <v>0</v>
          </cell>
          <cell r="Q117">
            <v>20</v>
          </cell>
          <cell r="S117">
            <v>20</v>
          </cell>
          <cell r="U117">
            <v>0</v>
          </cell>
          <cell r="Y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M118">
            <v>4.5</v>
          </cell>
          <cell r="N118">
            <v>1.5</v>
          </cell>
          <cell r="O118">
            <v>1.5</v>
          </cell>
          <cell r="P118">
            <v>1.5</v>
          </cell>
          <cell r="Q118">
            <v>5.5</v>
          </cell>
          <cell r="R118">
            <v>1.5</v>
          </cell>
          <cell r="S118">
            <v>2</v>
          </cell>
          <cell r="T118">
            <v>2</v>
          </cell>
          <cell r="U118">
            <v>4.5</v>
          </cell>
          <cell r="V118">
            <v>1.5</v>
          </cell>
          <cell r="W118">
            <v>1.5</v>
          </cell>
          <cell r="X118">
            <v>1.5</v>
          </cell>
          <cell r="Y118">
            <v>4.5</v>
          </cell>
          <cell r="Z118">
            <v>1.5</v>
          </cell>
          <cell r="AA118">
            <v>1.5</v>
          </cell>
          <cell r="AB118">
            <v>1.5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Q119">
            <v>0</v>
          </cell>
          <cell r="U119">
            <v>0</v>
          </cell>
          <cell r="Y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U120">
            <v>0</v>
          </cell>
          <cell r="Y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U121">
            <v>0</v>
          </cell>
          <cell r="Y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Q122">
            <v>0</v>
          </cell>
          <cell r="U122">
            <v>0</v>
          </cell>
          <cell r="Y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U123">
            <v>0</v>
          </cell>
          <cell r="Y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M124">
            <v>5</v>
          </cell>
          <cell r="N124">
            <v>1</v>
          </cell>
          <cell r="O124">
            <v>2</v>
          </cell>
          <cell r="P124">
            <v>2</v>
          </cell>
          <cell r="Q124">
            <v>5</v>
          </cell>
          <cell r="R124">
            <v>1</v>
          </cell>
          <cell r="S124">
            <v>2</v>
          </cell>
          <cell r="T124">
            <v>2</v>
          </cell>
          <cell r="U124">
            <v>5</v>
          </cell>
          <cell r="V124">
            <v>1</v>
          </cell>
          <cell r="W124">
            <v>2</v>
          </cell>
          <cell r="X124">
            <v>2</v>
          </cell>
          <cell r="Y124">
            <v>8</v>
          </cell>
          <cell r="Z124">
            <v>2</v>
          </cell>
          <cell r="AA124">
            <v>3</v>
          </cell>
          <cell r="AB124">
            <v>3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M125">
            <v>3</v>
          </cell>
          <cell r="N125">
            <v>1</v>
          </cell>
          <cell r="O125">
            <v>1</v>
          </cell>
          <cell r="P125">
            <v>1</v>
          </cell>
          <cell r="Q125">
            <v>63</v>
          </cell>
          <cell r="R125">
            <v>21</v>
          </cell>
          <cell r="S125">
            <v>21</v>
          </cell>
          <cell r="T125">
            <v>21</v>
          </cell>
          <cell r="U125">
            <v>93</v>
          </cell>
          <cell r="V125">
            <v>31</v>
          </cell>
          <cell r="W125">
            <v>31</v>
          </cell>
          <cell r="X125">
            <v>31</v>
          </cell>
          <cell r="Y125">
            <v>63</v>
          </cell>
          <cell r="Z125">
            <v>21</v>
          </cell>
          <cell r="AA125">
            <v>21</v>
          </cell>
          <cell r="AB125">
            <v>21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M126">
            <v>1</v>
          </cell>
          <cell r="O126">
            <v>0.5</v>
          </cell>
          <cell r="P126">
            <v>0.5</v>
          </cell>
          <cell r="Q126">
            <v>2.5</v>
          </cell>
          <cell r="R126">
            <v>1</v>
          </cell>
          <cell r="S126">
            <v>1</v>
          </cell>
          <cell r="T126">
            <v>0.5</v>
          </cell>
          <cell r="U126">
            <v>2</v>
          </cell>
          <cell r="V126">
            <v>0.5</v>
          </cell>
          <cell r="W126">
            <v>0.5</v>
          </cell>
          <cell r="X126">
            <v>1</v>
          </cell>
          <cell r="Y126">
            <v>0.5</v>
          </cell>
          <cell r="Z126">
            <v>0.2</v>
          </cell>
          <cell r="AA126">
            <v>0.2</v>
          </cell>
          <cell r="AB126">
            <v>0.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Q127">
            <v>0</v>
          </cell>
          <cell r="U127">
            <v>0</v>
          </cell>
          <cell r="Y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Q128">
            <v>0</v>
          </cell>
          <cell r="U128">
            <v>0</v>
          </cell>
          <cell r="Y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U129">
            <v>0</v>
          </cell>
          <cell r="Y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Q130">
            <v>0</v>
          </cell>
          <cell r="U130">
            <v>0</v>
          </cell>
          <cell r="Y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M131">
            <v>18</v>
          </cell>
          <cell r="N131">
            <v>6.6</v>
          </cell>
          <cell r="O131">
            <v>7.5</v>
          </cell>
          <cell r="P131">
            <v>3.9</v>
          </cell>
          <cell r="Q131">
            <v>17</v>
          </cell>
          <cell r="R131">
            <v>6.6</v>
          </cell>
          <cell r="S131">
            <v>5.7</v>
          </cell>
          <cell r="T131">
            <v>4.7</v>
          </cell>
          <cell r="U131">
            <v>19</v>
          </cell>
          <cell r="V131">
            <v>6.6</v>
          </cell>
          <cell r="W131">
            <v>6.2</v>
          </cell>
          <cell r="X131">
            <v>6.2</v>
          </cell>
          <cell r="Y131">
            <v>18</v>
          </cell>
          <cell r="Z131">
            <v>6.1</v>
          </cell>
          <cell r="AA131">
            <v>6.2</v>
          </cell>
          <cell r="AB131">
            <v>5.7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Q133">
            <v>0</v>
          </cell>
          <cell r="U133">
            <v>0</v>
          </cell>
          <cell r="Y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U134">
            <v>0</v>
          </cell>
          <cell r="Y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Q135">
            <v>0</v>
          </cell>
          <cell r="U135">
            <v>0</v>
          </cell>
          <cell r="Y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U136">
            <v>0</v>
          </cell>
          <cell r="Y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  <cell r="Q138">
            <v>0</v>
          </cell>
          <cell r="U138">
            <v>0</v>
          </cell>
          <cell r="Y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U139">
            <v>0</v>
          </cell>
          <cell r="Y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Q140">
            <v>0</v>
          </cell>
          <cell r="U140">
            <v>0</v>
          </cell>
          <cell r="Y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Q141">
            <v>0</v>
          </cell>
          <cell r="U141">
            <v>0</v>
          </cell>
          <cell r="Y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  <cell r="Q142">
            <v>0</v>
          </cell>
          <cell r="U142">
            <v>0</v>
          </cell>
          <cell r="Y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0</v>
          </cell>
          <cell r="U143">
            <v>0</v>
          </cell>
          <cell r="Y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Q144">
            <v>0</v>
          </cell>
          <cell r="U144">
            <v>0</v>
          </cell>
          <cell r="Y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Q145">
            <v>0</v>
          </cell>
          <cell r="U145">
            <v>0</v>
          </cell>
          <cell r="Y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Q146">
            <v>0</v>
          </cell>
          <cell r="U146">
            <v>0</v>
          </cell>
          <cell r="Y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  <cell r="Q148">
            <v>0</v>
          </cell>
          <cell r="U148">
            <v>0</v>
          </cell>
          <cell r="Y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Q149">
            <v>0</v>
          </cell>
          <cell r="U149">
            <v>0</v>
          </cell>
          <cell r="Y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  <cell r="Q150">
            <v>0</v>
          </cell>
          <cell r="U150">
            <v>0</v>
          </cell>
          <cell r="Y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  <cell r="Q151">
            <v>0</v>
          </cell>
          <cell r="U151">
            <v>0</v>
          </cell>
          <cell r="Y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  <cell r="Q152">
            <v>0</v>
          </cell>
          <cell r="U152">
            <v>0</v>
          </cell>
          <cell r="Y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  <cell r="Q154">
            <v>0</v>
          </cell>
          <cell r="U154">
            <v>0</v>
          </cell>
          <cell r="Y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  <cell r="Q155">
            <v>0</v>
          </cell>
          <cell r="U155">
            <v>0</v>
          </cell>
          <cell r="Y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  <cell r="Q156">
            <v>0</v>
          </cell>
          <cell r="U156">
            <v>0</v>
          </cell>
          <cell r="Y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M157">
            <v>17</v>
          </cell>
          <cell r="N157">
            <v>6.1</v>
          </cell>
          <cell r="O157">
            <v>7.5</v>
          </cell>
          <cell r="P157">
            <v>3.4</v>
          </cell>
          <cell r="Q157">
            <v>17</v>
          </cell>
          <cell r="R157">
            <v>6.6</v>
          </cell>
          <cell r="S157">
            <v>5.7</v>
          </cell>
          <cell r="T157">
            <v>4.7</v>
          </cell>
          <cell r="U157">
            <v>18</v>
          </cell>
          <cell r="V157">
            <v>6.6</v>
          </cell>
          <cell r="W157">
            <v>5.7</v>
          </cell>
          <cell r="X157">
            <v>5.7</v>
          </cell>
          <cell r="Y157">
            <v>17</v>
          </cell>
          <cell r="Z157">
            <v>5.6</v>
          </cell>
          <cell r="AA157">
            <v>5.7</v>
          </cell>
          <cell r="AB157">
            <v>5.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M158">
            <v>17</v>
          </cell>
          <cell r="N158">
            <v>6.1</v>
          </cell>
          <cell r="O158">
            <v>7.5</v>
          </cell>
          <cell r="P158">
            <v>3.4</v>
          </cell>
          <cell r="Q158">
            <v>17</v>
          </cell>
          <cell r="R158">
            <v>6.6</v>
          </cell>
          <cell r="S158">
            <v>5.7</v>
          </cell>
          <cell r="T158">
            <v>4.7</v>
          </cell>
          <cell r="U158">
            <v>18</v>
          </cell>
          <cell r="V158">
            <v>6.6</v>
          </cell>
          <cell r="W158">
            <v>5.7</v>
          </cell>
          <cell r="X158">
            <v>5.7</v>
          </cell>
          <cell r="Y158">
            <v>17</v>
          </cell>
          <cell r="Z158">
            <v>5.6</v>
          </cell>
          <cell r="AA158">
            <v>5.7</v>
          </cell>
          <cell r="AB158">
            <v>5.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Q159">
            <v>0</v>
          </cell>
          <cell r="U159">
            <v>0</v>
          </cell>
          <cell r="Y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Q160">
            <v>0</v>
          </cell>
          <cell r="U160">
            <v>0</v>
          </cell>
          <cell r="Y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Q161">
            <v>0</v>
          </cell>
          <cell r="U161">
            <v>0</v>
          </cell>
          <cell r="Y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Q162">
            <v>0</v>
          </cell>
          <cell r="U162">
            <v>0</v>
          </cell>
          <cell r="Y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Q163">
            <v>0</v>
          </cell>
          <cell r="U163">
            <v>0</v>
          </cell>
          <cell r="Y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M164">
            <v>1</v>
          </cell>
          <cell r="N164">
            <v>0.5</v>
          </cell>
          <cell r="P164">
            <v>0.5</v>
          </cell>
          <cell r="Q164">
            <v>0</v>
          </cell>
          <cell r="U164">
            <v>1</v>
          </cell>
          <cell r="W164">
            <v>0.5</v>
          </cell>
          <cell r="X164">
            <v>0.5</v>
          </cell>
          <cell r="Y164">
            <v>1</v>
          </cell>
          <cell r="Z164">
            <v>0.5</v>
          </cell>
          <cell r="AA164">
            <v>0.5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Q165">
            <v>0</v>
          </cell>
          <cell r="U165">
            <v>0</v>
          </cell>
          <cell r="Y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Q167">
            <v>0</v>
          </cell>
          <cell r="U167">
            <v>0</v>
          </cell>
          <cell r="Y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Q168">
            <v>0</v>
          </cell>
          <cell r="U168">
            <v>0</v>
          </cell>
          <cell r="Y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Q169">
            <v>0</v>
          </cell>
          <cell r="U169">
            <v>0</v>
          </cell>
          <cell r="Y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Q170">
            <v>0</v>
          </cell>
          <cell r="U170">
            <v>0</v>
          </cell>
          <cell r="Y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  <cell r="Q171">
            <v>0</v>
          </cell>
          <cell r="U171">
            <v>0</v>
          </cell>
          <cell r="Y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  <cell r="Q172">
            <v>0</v>
          </cell>
          <cell r="U172">
            <v>0</v>
          </cell>
          <cell r="Y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U173">
            <v>0</v>
          </cell>
          <cell r="Y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  <cell r="Q174">
            <v>0</v>
          </cell>
          <cell r="U174">
            <v>0</v>
          </cell>
          <cell r="Y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  <cell r="Q175">
            <v>0</v>
          </cell>
          <cell r="U175">
            <v>0</v>
          </cell>
          <cell r="Y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Q176">
            <v>0</v>
          </cell>
          <cell r="U176">
            <v>0</v>
          </cell>
          <cell r="Y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Q177">
            <v>0</v>
          </cell>
          <cell r="U177">
            <v>0</v>
          </cell>
          <cell r="Y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Q178">
            <v>0</v>
          </cell>
          <cell r="U178">
            <v>0</v>
          </cell>
          <cell r="Y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0</v>
          </cell>
          <cell r="M179">
            <v>0</v>
          </cell>
          <cell r="Q179">
            <v>0</v>
          </cell>
          <cell r="U179">
            <v>0</v>
          </cell>
          <cell r="Y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  <cell r="Q180">
            <v>0</v>
          </cell>
          <cell r="U180">
            <v>0</v>
          </cell>
          <cell r="Y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  <cell r="Q181">
            <v>0</v>
          </cell>
          <cell r="U181">
            <v>0</v>
          </cell>
          <cell r="Y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Q182">
            <v>0</v>
          </cell>
          <cell r="U182">
            <v>0</v>
          </cell>
          <cell r="Y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  <cell r="Q183">
            <v>0</v>
          </cell>
          <cell r="U183">
            <v>0</v>
          </cell>
          <cell r="Y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  <cell r="Q184">
            <v>0</v>
          </cell>
          <cell r="U184">
            <v>0</v>
          </cell>
          <cell r="Y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  <cell r="Q185">
            <v>0</v>
          </cell>
          <cell r="U185">
            <v>0</v>
          </cell>
          <cell r="Y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  <cell r="Q186">
            <v>0</v>
          </cell>
          <cell r="U186">
            <v>0</v>
          </cell>
          <cell r="Y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U187">
            <v>0</v>
          </cell>
          <cell r="Y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  <cell r="Q188">
            <v>0</v>
          </cell>
          <cell r="U188">
            <v>0</v>
          </cell>
          <cell r="Y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M189">
            <v>206.8</v>
          </cell>
          <cell r="N189">
            <v>51</v>
          </cell>
          <cell r="O189">
            <v>50</v>
          </cell>
          <cell r="P189">
            <v>105.8</v>
          </cell>
          <cell r="Q189">
            <v>199.9</v>
          </cell>
          <cell r="R189">
            <v>51</v>
          </cell>
          <cell r="S189">
            <v>52.6</v>
          </cell>
          <cell r="T189">
            <v>96.3</v>
          </cell>
          <cell r="U189">
            <v>193.8</v>
          </cell>
          <cell r="V189">
            <v>48</v>
          </cell>
          <cell r="W189">
            <v>50.8</v>
          </cell>
          <cell r="X189">
            <v>95</v>
          </cell>
          <cell r="Y189">
            <v>233.5</v>
          </cell>
          <cell r="Z189">
            <v>51.5</v>
          </cell>
          <cell r="AA189">
            <v>50.1</v>
          </cell>
          <cell r="AB189">
            <v>131.9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  <cell r="Q190">
            <v>0</v>
          </cell>
          <cell r="U190">
            <v>0</v>
          </cell>
          <cell r="Y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  <cell r="Q191">
            <v>0</v>
          </cell>
          <cell r="U191">
            <v>0</v>
          </cell>
          <cell r="Y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Q193">
            <v>0</v>
          </cell>
          <cell r="U193">
            <v>0</v>
          </cell>
          <cell r="Y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U194">
            <v>0</v>
          </cell>
          <cell r="Y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U195">
            <v>0</v>
          </cell>
          <cell r="Y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0</v>
          </cell>
          <cell r="M196">
            <v>0</v>
          </cell>
          <cell r="Q196">
            <v>0</v>
          </cell>
          <cell r="U196">
            <v>0</v>
          </cell>
          <cell r="Y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Q197">
            <v>0</v>
          </cell>
          <cell r="U197">
            <v>0</v>
          </cell>
          <cell r="Y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Q198">
            <v>0</v>
          </cell>
          <cell r="U198">
            <v>0</v>
          </cell>
          <cell r="Y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U199">
            <v>0</v>
          </cell>
          <cell r="Y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M200">
            <v>45</v>
          </cell>
          <cell r="P200">
            <v>45</v>
          </cell>
          <cell r="Q200">
            <v>45</v>
          </cell>
          <cell r="T200">
            <v>45</v>
          </cell>
          <cell r="U200">
            <v>45</v>
          </cell>
          <cell r="X200">
            <v>45</v>
          </cell>
          <cell r="Y200">
            <v>45</v>
          </cell>
          <cell r="AB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0</v>
          </cell>
          <cell r="M201">
            <v>0</v>
          </cell>
          <cell r="Q201">
            <v>0</v>
          </cell>
          <cell r="U201">
            <v>0</v>
          </cell>
          <cell r="Y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0</v>
          </cell>
          <cell r="M202">
            <v>0</v>
          </cell>
          <cell r="Q202">
            <v>0</v>
          </cell>
          <cell r="U202">
            <v>0</v>
          </cell>
          <cell r="Y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Q203">
            <v>0</v>
          </cell>
          <cell r="U203">
            <v>0</v>
          </cell>
          <cell r="Y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M204">
            <v>161.80000000000001</v>
          </cell>
          <cell r="N204">
            <v>51</v>
          </cell>
          <cell r="O204">
            <v>50</v>
          </cell>
          <cell r="P204">
            <v>60.8</v>
          </cell>
          <cell r="Q204">
            <v>154.9</v>
          </cell>
          <cell r="R204">
            <v>51</v>
          </cell>
          <cell r="S204">
            <v>52.6</v>
          </cell>
          <cell r="T204">
            <v>51.3</v>
          </cell>
          <cell r="U204">
            <v>148.80000000000001</v>
          </cell>
          <cell r="V204">
            <v>48</v>
          </cell>
          <cell r="W204">
            <v>50.8</v>
          </cell>
          <cell r="X204">
            <v>50</v>
          </cell>
          <cell r="Y204">
            <v>188.5</v>
          </cell>
          <cell r="Z204">
            <v>51.5</v>
          </cell>
          <cell r="AA204">
            <v>50.1</v>
          </cell>
          <cell r="AB204">
            <v>86.9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M205">
            <v>7.1</v>
          </cell>
          <cell r="P205">
            <v>7.1</v>
          </cell>
          <cell r="Q205">
            <v>3.2</v>
          </cell>
          <cell r="T205">
            <v>3.2</v>
          </cell>
          <cell r="U205">
            <v>1.9</v>
          </cell>
          <cell r="X205">
            <v>1.9</v>
          </cell>
          <cell r="Y205">
            <v>2.8</v>
          </cell>
          <cell r="AB205">
            <v>2.8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M206">
            <v>6</v>
          </cell>
          <cell r="N206">
            <v>2</v>
          </cell>
          <cell r="O206">
            <v>2</v>
          </cell>
          <cell r="P206">
            <v>2</v>
          </cell>
          <cell r="Q206">
            <v>7</v>
          </cell>
          <cell r="R206">
            <v>4</v>
          </cell>
          <cell r="S206">
            <v>2</v>
          </cell>
          <cell r="T206">
            <v>1</v>
          </cell>
          <cell r="U206">
            <v>4</v>
          </cell>
          <cell r="V206">
            <v>2</v>
          </cell>
          <cell r="W206">
            <v>2</v>
          </cell>
          <cell r="Y206">
            <v>3</v>
          </cell>
          <cell r="Z206">
            <v>2</v>
          </cell>
          <cell r="AA206">
            <v>1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  <cell r="Q208">
            <v>0</v>
          </cell>
          <cell r="U208">
            <v>0</v>
          </cell>
          <cell r="Y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U209">
            <v>0</v>
          </cell>
          <cell r="Y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  <cell r="Q210">
            <v>0</v>
          </cell>
          <cell r="U210">
            <v>0</v>
          </cell>
          <cell r="Y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  <cell r="Q211">
            <v>0</v>
          </cell>
          <cell r="U211">
            <v>0</v>
          </cell>
          <cell r="Y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U212">
            <v>0</v>
          </cell>
          <cell r="Y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  <cell r="Q213">
            <v>0</v>
          </cell>
          <cell r="U213">
            <v>0</v>
          </cell>
          <cell r="Y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  <cell r="Q214">
            <v>0</v>
          </cell>
          <cell r="U214">
            <v>0</v>
          </cell>
          <cell r="Y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M215">
            <v>19</v>
          </cell>
          <cell r="N215">
            <v>7</v>
          </cell>
          <cell r="O215">
            <v>6</v>
          </cell>
          <cell r="P215">
            <v>6</v>
          </cell>
          <cell r="Q215">
            <v>15</v>
          </cell>
          <cell r="R215">
            <v>5</v>
          </cell>
          <cell r="S215">
            <v>5</v>
          </cell>
          <cell r="T215">
            <v>5</v>
          </cell>
          <cell r="U215">
            <v>15</v>
          </cell>
          <cell r="V215">
            <v>5</v>
          </cell>
          <cell r="W215">
            <v>5</v>
          </cell>
          <cell r="X215">
            <v>5</v>
          </cell>
          <cell r="Y215">
            <v>21</v>
          </cell>
          <cell r="Z215">
            <v>7</v>
          </cell>
          <cell r="AA215">
            <v>7</v>
          </cell>
          <cell r="AB215">
            <v>7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U216">
            <v>0</v>
          </cell>
          <cell r="Y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M217">
            <v>0</v>
          </cell>
          <cell r="Q217">
            <v>0.5</v>
          </cell>
          <cell r="S217">
            <v>0.5</v>
          </cell>
          <cell r="U217">
            <v>0</v>
          </cell>
          <cell r="Y217">
            <v>0.5</v>
          </cell>
          <cell r="Z217">
            <v>0.5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M218">
            <v>9.1</v>
          </cell>
          <cell r="N218">
            <v>3</v>
          </cell>
          <cell r="O218">
            <v>3</v>
          </cell>
          <cell r="P218">
            <v>3.1</v>
          </cell>
          <cell r="Q218">
            <v>9.5</v>
          </cell>
          <cell r="R218">
            <v>3</v>
          </cell>
          <cell r="S218">
            <v>3.5</v>
          </cell>
          <cell r="T218">
            <v>3</v>
          </cell>
          <cell r="U218">
            <v>9.1999999999999993</v>
          </cell>
          <cell r="V218">
            <v>3</v>
          </cell>
          <cell r="W218">
            <v>3.2</v>
          </cell>
          <cell r="X218">
            <v>3</v>
          </cell>
          <cell r="Y218">
            <v>9.5</v>
          </cell>
          <cell r="Z218">
            <v>3</v>
          </cell>
          <cell r="AA218">
            <v>3</v>
          </cell>
          <cell r="AB218">
            <v>3.5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U219">
            <v>0</v>
          </cell>
          <cell r="Y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M220">
            <v>30</v>
          </cell>
          <cell r="N220">
            <v>10</v>
          </cell>
          <cell r="O220">
            <v>10</v>
          </cell>
          <cell r="P220">
            <v>10</v>
          </cell>
          <cell r="Q220">
            <v>29</v>
          </cell>
          <cell r="R220">
            <v>9</v>
          </cell>
          <cell r="S220">
            <v>10</v>
          </cell>
          <cell r="T220">
            <v>10</v>
          </cell>
          <cell r="U220">
            <v>28</v>
          </cell>
          <cell r="V220">
            <v>9</v>
          </cell>
          <cell r="W220">
            <v>9</v>
          </cell>
          <cell r="X220">
            <v>10</v>
          </cell>
          <cell r="Y220">
            <v>41</v>
          </cell>
          <cell r="Z220">
            <v>10</v>
          </cell>
          <cell r="AA220">
            <v>10</v>
          </cell>
          <cell r="AB220">
            <v>21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0</v>
          </cell>
          <cell r="M221">
            <v>0</v>
          </cell>
          <cell r="Q221">
            <v>0</v>
          </cell>
          <cell r="U221">
            <v>0</v>
          </cell>
          <cell r="Y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Q222">
            <v>0</v>
          </cell>
          <cell r="U222">
            <v>0</v>
          </cell>
          <cell r="Y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M223">
            <v>30</v>
          </cell>
          <cell r="N223">
            <v>10</v>
          </cell>
          <cell r="O223">
            <v>10</v>
          </cell>
          <cell r="P223">
            <v>10</v>
          </cell>
          <cell r="Q223">
            <v>29</v>
          </cell>
          <cell r="R223">
            <v>9</v>
          </cell>
          <cell r="S223">
            <v>10</v>
          </cell>
          <cell r="T223">
            <v>10</v>
          </cell>
          <cell r="U223">
            <v>28</v>
          </cell>
          <cell r="V223">
            <v>9</v>
          </cell>
          <cell r="W223">
            <v>9</v>
          </cell>
          <cell r="X223">
            <v>10</v>
          </cell>
          <cell r="Y223">
            <v>41</v>
          </cell>
          <cell r="Z223">
            <v>10</v>
          </cell>
          <cell r="AA223">
            <v>10</v>
          </cell>
          <cell r="AB223">
            <v>21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M224">
            <v>5</v>
          </cell>
          <cell r="N224">
            <v>0.5</v>
          </cell>
          <cell r="O224">
            <v>0.5</v>
          </cell>
          <cell r="P224">
            <v>4</v>
          </cell>
          <cell r="Q224">
            <v>5</v>
          </cell>
          <cell r="R224">
            <v>1.5</v>
          </cell>
          <cell r="S224">
            <v>3</v>
          </cell>
          <cell r="T224">
            <v>0.5</v>
          </cell>
          <cell r="U224">
            <v>5</v>
          </cell>
          <cell r="V224">
            <v>0.5</v>
          </cell>
          <cell r="W224">
            <v>3</v>
          </cell>
          <cell r="X224">
            <v>1.5</v>
          </cell>
          <cell r="Y224">
            <v>25</v>
          </cell>
          <cell r="Z224">
            <v>0.5</v>
          </cell>
          <cell r="AA224">
            <v>0.5</v>
          </cell>
          <cell r="AB224">
            <v>24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Q225">
            <v>0</v>
          </cell>
          <cell r="U225">
            <v>0</v>
          </cell>
          <cell r="Y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M226">
            <v>4.5999999999999996</v>
          </cell>
          <cell r="N226">
            <v>1.5</v>
          </cell>
          <cell r="O226">
            <v>1.5</v>
          </cell>
          <cell r="P226">
            <v>1.6</v>
          </cell>
          <cell r="Q226">
            <v>4.7</v>
          </cell>
          <cell r="R226">
            <v>1.5</v>
          </cell>
          <cell r="S226">
            <v>1.6</v>
          </cell>
          <cell r="T226">
            <v>1.6</v>
          </cell>
          <cell r="U226">
            <v>4.7</v>
          </cell>
          <cell r="V226">
            <v>1.5</v>
          </cell>
          <cell r="W226">
            <v>1.6</v>
          </cell>
          <cell r="X226">
            <v>1.6</v>
          </cell>
          <cell r="Y226">
            <v>4.7</v>
          </cell>
          <cell r="Z226">
            <v>1.5</v>
          </cell>
          <cell r="AA226">
            <v>1.6</v>
          </cell>
          <cell r="AB226">
            <v>1.6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Q227">
            <v>0</v>
          </cell>
          <cell r="U227">
            <v>0</v>
          </cell>
          <cell r="Y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Q228">
            <v>0</v>
          </cell>
          <cell r="U228">
            <v>0</v>
          </cell>
          <cell r="Y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Q229">
            <v>0</v>
          </cell>
          <cell r="U229">
            <v>0</v>
          </cell>
          <cell r="Y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0</v>
          </cell>
          <cell r="M230">
            <v>0</v>
          </cell>
          <cell r="Q230">
            <v>0</v>
          </cell>
          <cell r="U230">
            <v>0</v>
          </cell>
          <cell r="Y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Q231">
            <v>0</v>
          </cell>
          <cell r="U231">
            <v>0</v>
          </cell>
          <cell r="Y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Q232">
            <v>0</v>
          </cell>
          <cell r="U232">
            <v>0</v>
          </cell>
          <cell r="Y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M233">
            <v>81</v>
          </cell>
          <cell r="N233">
            <v>27</v>
          </cell>
          <cell r="O233">
            <v>27</v>
          </cell>
          <cell r="P233">
            <v>27</v>
          </cell>
          <cell r="Q233">
            <v>81</v>
          </cell>
          <cell r="R233">
            <v>27</v>
          </cell>
          <cell r="S233">
            <v>27</v>
          </cell>
          <cell r="T233">
            <v>27</v>
          </cell>
          <cell r="U233">
            <v>81</v>
          </cell>
          <cell r="V233">
            <v>27</v>
          </cell>
          <cell r="W233">
            <v>27</v>
          </cell>
          <cell r="X233">
            <v>27</v>
          </cell>
          <cell r="Y233">
            <v>81</v>
          </cell>
          <cell r="Z233">
            <v>27</v>
          </cell>
          <cell r="AA233">
            <v>27</v>
          </cell>
          <cell r="AB233">
            <v>27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Q234">
            <v>0</v>
          </cell>
          <cell r="U234">
            <v>0</v>
          </cell>
          <cell r="Y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Q235">
            <v>0</v>
          </cell>
          <cell r="U235">
            <v>0</v>
          </cell>
          <cell r="Y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Q236">
            <v>0</v>
          </cell>
          <cell r="U236">
            <v>0</v>
          </cell>
          <cell r="Y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M237">
            <v>26111.8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Q237">
            <v>28698.3</v>
          </cell>
          <cell r="R237">
            <v>9146.2999999999993</v>
          </cell>
          <cell r="S237">
            <v>9600.4</v>
          </cell>
          <cell r="T237">
            <v>9951.6</v>
          </cell>
          <cell r="U237">
            <v>29336.400000000001</v>
          </cell>
          <cell r="V237">
            <v>9649.4</v>
          </cell>
          <cell r="W237">
            <v>9735.7999999999993</v>
          </cell>
          <cell r="X237">
            <v>9951.2000000000007</v>
          </cell>
          <cell r="Y237">
            <v>30547.1</v>
          </cell>
          <cell r="Z237">
            <v>9983.6</v>
          </cell>
          <cell r="AA237">
            <v>9786.6</v>
          </cell>
          <cell r="AB237">
            <v>10776.9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M238">
            <v>18451.8</v>
          </cell>
          <cell r="N238">
            <v>5877.3</v>
          </cell>
          <cell r="O238">
            <v>6022.3</v>
          </cell>
          <cell r="P238">
            <v>6552.2</v>
          </cell>
          <cell r="Q238">
            <v>21223.3</v>
          </cell>
          <cell r="R238">
            <v>6636.3</v>
          </cell>
          <cell r="S238">
            <v>7108.4</v>
          </cell>
          <cell r="T238">
            <v>7478.6</v>
          </cell>
          <cell r="U238">
            <v>22011.4</v>
          </cell>
          <cell r="V238">
            <v>7191.4</v>
          </cell>
          <cell r="W238">
            <v>7293.8</v>
          </cell>
          <cell r="X238">
            <v>7526.2</v>
          </cell>
          <cell r="Y238">
            <v>23360.1</v>
          </cell>
          <cell r="Z238">
            <v>7566.6</v>
          </cell>
          <cell r="AA238">
            <v>7389.6</v>
          </cell>
          <cell r="AB238">
            <v>8403.9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M239">
            <v>3369.3</v>
          </cell>
          <cell r="N239">
            <v>948.2</v>
          </cell>
          <cell r="O239">
            <v>1077.3</v>
          </cell>
          <cell r="P239">
            <v>1343.8</v>
          </cell>
          <cell r="Q239">
            <v>6957.6</v>
          </cell>
          <cell r="R239">
            <v>1846.6</v>
          </cell>
          <cell r="S239">
            <v>2338.9</v>
          </cell>
          <cell r="T239">
            <v>2772.1</v>
          </cell>
          <cell r="U239">
            <v>8318.2999999999993</v>
          </cell>
          <cell r="V239">
            <v>2835.8</v>
          </cell>
          <cell r="W239">
            <v>2844.4</v>
          </cell>
          <cell r="X239">
            <v>2638.1</v>
          </cell>
          <cell r="Y239">
            <v>5802.4</v>
          </cell>
          <cell r="Z239">
            <v>2294.6</v>
          </cell>
          <cell r="AA239">
            <v>1898.2</v>
          </cell>
          <cell r="AB239">
            <v>1609.6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M240">
            <v>1141.3</v>
          </cell>
          <cell r="N240">
            <v>392.2</v>
          </cell>
          <cell r="O240">
            <v>361.3</v>
          </cell>
          <cell r="P240">
            <v>387.8</v>
          </cell>
          <cell r="Q240">
            <v>1216.5999999999999</v>
          </cell>
          <cell r="R240">
            <v>406.6</v>
          </cell>
          <cell r="S240">
            <v>418.9</v>
          </cell>
          <cell r="T240">
            <v>391.1</v>
          </cell>
          <cell r="U240">
            <v>1082.3</v>
          </cell>
          <cell r="V240">
            <v>344.8</v>
          </cell>
          <cell r="W240">
            <v>344.4</v>
          </cell>
          <cell r="X240">
            <v>393.1</v>
          </cell>
          <cell r="Y240">
            <v>1335.4</v>
          </cell>
          <cell r="Z240">
            <v>403.6</v>
          </cell>
          <cell r="AA240">
            <v>402.2</v>
          </cell>
          <cell r="AB240">
            <v>529.6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  <cell r="M241">
            <v>0</v>
          </cell>
          <cell r="Q241">
            <v>0</v>
          </cell>
          <cell r="U241">
            <v>0</v>
          </cell>
          <cell r="Y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M242">
            <v>7602.2</v>
          </cell>
          <cell r="N242">
            <v>2504.6999999999998</v>
          </cell>
          <cell r="O242">
            <v>2506.6</v>
          </cell>
          <cell r="P242">
            <v>2590.9</v>
          </cell>
          <cell r="Q242">
            <v>7213</v>
          </cell>
          <cell r="R242">
            <v>2433.6</v>
          </cell>
          <cell r="S242">
            <v>2431.6999999999998</v>
          </cell>
          <cell r="T242">
            <v>2347.6999999999998</v>
          </cell>
          <cell r="U242">
            <v>6629.5</v>
          </cell>
          <cell r="V242">
            <v>2086.6999999999998</v>
          </cell>
          <cell r="W242">
            <v>2144.6999999999998</v>
          </cell>
          <cell r="X242">
            <v>2398.1</v>
          </cell>
          <cell r="Y242">
            <v>9474.5</v>
          </cell>
          <cell r="Z242">
            <v>2760.3</v>
          </cell>
          <cell r="AA242">
            <v>2875.7</v>
          </cell>
          <cell r="AB242">
            <v>3838.5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M243">
            <v>507.3</v>
          </cell>
          <cell r="N243">
            <v>166.5</v>
          </cell>
          <cell r="O243">
            <v>166.3</v>
          </cell>
          <cell r="P243">
            <v>174.5</v>
          </cell>
          <cell r="Q243">
            <v>508.5</v>
          </cell>
          <cell r="R243">
            <v>168.2</v>
          </cell>
          <cell r="S243">
            <v>171.8</v>
          </cell>
          <cell r="T243">
            <v>168.5</v>
          </cell>
          <cell r="U243">
            <v>492.8</v>
          </cell>
          <cell r="V243">
            <v>160.80000000000001</v>
          </cell>
          <cell r="W243">
            <v>162.69999999999999</v>
          </cell>
          <cell r="X243">
            <v>169.3</v>
          </cell>
          <cell r="Y243">
            <v>635.70000000000005</v>
          </cell>
          <cell r="Z243">
            <v>187.6</v>
          </cell>
          <cell r="AA243">
            <v>193.5</v>
          </cell>
          <cell r="AB243">
            <v>254.6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M244">
            <v>10415.200000000001</v>
          </cell>
          <cell r="N244">
            <v>3431.4</v>
          </cell>
          <cell r="O244">
            <v>3434.3</v>
          </cell>
          <cell r="P244">
            <v>3549.5</v>
          </cell>
          <cell r="Q244">
            <v>9881.9</v>
          </cell>
          <cell r="R244">
            <v>3334</v>
          </cell>
          <cell r="S244">
            <v>3331.5</v>
          </cell>
          <cell r="T244">
            <v>3216.4</v>
          </cell>
          <cell r="U244">
            <v>9082.5</v>
          </cell>
          <cell r="V244">
            <v>2858.9</v>
          </cell>
          <cell r="W244">
            <v>2938.2</v>
          </cell>
          <cell r="X244">
            <v>3285.4</v>
          </cell>
          <cell r="Y244">
            <v>12979.8</v>
          </cell>
          <cell r="Z244">
            <v>3781.5</v>
          </cell>
          <cell r="AA244">
            <v>3939.6</v>
          </cell>
          <cell r="AB244">
            <v>5258.7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M245">
            <v>2813</v>
          </cell>
          <cell r="N245">
            <v>926.7</v>
          </cell>
          <cell r="O245">
            <v>927.7</v>
          </cell>
          <cell r="P245">
            <v>958.6</v>
          </cell>
          <cell r="Q245">
            <v>2668.9</v>
          </cell>
          <cell r="R245">
            <v>900.4</v>
          </cell>
          <cell r="S245">
            <v>899.8</v>
          </cell>
          <cell r="T245">
            <v>868.7</v>
          </cell>
          <cell r="U245">
            <v>2453</v>
          </cell>
          <cell r="V245">
            <v>772.2</v>
          </cell>
          <cell r="W245">
            <v>793.5</v>
          </cell>
          <cell r="X245">
            <v>887.3</v>
          </cell>
          <cell r="Y245">
            <v>3505.3</v>
          </cell>
          <cell r="Z245">
            <v>1021.2</v>
          </cell>
          <cell r="AA245">
            <v>1063.9000000000001</v>
          </cell>
          <cell r="AB245">
            <v>1420.2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M246">
            <v>9.1</v>
          </cell>
          <cell r="N246">
            <v>3</v>
          </cell>
          <cell r="O246">
            <v>3</v>
          </cell>
          <cell r="P246">
            <v>3.1</v>
          </cell>
          <cell r="Q246">
            <v>9.5</v>
          </cell>
          <cell r="R246">
            <v>3</v>
          </cell>
          <cell r="S246">
            <v>3.5</v>
          </cell>
          <cell r="T246">
            <v>3</v>
          </cell>
          <cell r="U246">
            <v>9.1999999999999993</v>
          </cell>
          <cell r="V246">
            <v>3</v>
          </cell>
          <cell r="W246">
            <v>3.2</v>
          </cell>
          <cell r="X246">
            <v>3</v>
          </cell>
          <cell r="Y246">
            <v>9.5</v>
          </cell>
          <cell r="Z246">
            <v>3</v>
          </cell>
          <cell r="AA246">
            <v>3</v>
          </cell>
          <cell r="AB246">
            <v>3.5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M247">
            <v>52.9</v>
          </cell>
          <cell r="N247">
            <v>15.2</v>
          </cell>
          <cell r="O247">
            <v>17.600000000000001</v>
          </cell>
          <cell r="P247">
            <v>20.100000000000001</v>
          </cell>
          <cell r="Q247">
            <v>54.3</v>
          </cell>
          <cell r="R247">
            <v>17.5</v>
          </cell>
          <cell r="S247">
            <v>18.899999999999999</v>
          </cell>
          <cell r="T247">
            <v>17.899999999999999</v>
          </cell>
          <cell r="U247">
            <v>53.8</v>
          </cell>
          <cell r="V247">
            <v>17.5</v>
          </cell>
          <cell r="W247">
            <v>18.399999999999999</v>
          </cell>
          <cell r="X247">
            <v>17.899999999999999</v>
          </cell>
          <cell r="Y247">
            <v>52.3</v>
          </cell>
          <cell r="Z247">
            <v>17.600000000000001</v>
          </cell>
          <cell r="AA247">
            <v>17.399999999999999</v>
          </cell>
          <cell r="AB247">
            <v>17.3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M248">
            <v>377</v>
          </cell>
          <cell r="N248">
            <v>138</v>
          </cell>
          <cell r="O248">
            <v>125</v>
          </cell>
          <cell r="P248">
            <v>114</v>
          </cell>
          <cell r="Q248">
            <v>132</v>
          </cell>
          <cell r="R248">
            <v>64</v>
          </cell>
          <cell r="S248">
            <v>35</v>
          </cell>
          <cell r="T248">
            <v>33</v>
          </cell>
          <cell r="U248">
            <v>96</v>
          </cell>
          <cell r="V248">
            <v>30</v>
          </cell>
          <cell r="W248">
            <v>31</v>
          </cell>
          <cell r="X248">
            <v>35</v>
          </cell>
          <cell r="Y248">
            <v>366</v>
          </cell>
          <cell r="Z248">
            <v>95</v>
          </cell>
          <cell r="AA248">
            <v>128</v>
          </cell>
          <cell r="AB248">
            <v>143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M249">
            <v>630.1</v>
          </cell>
          <cell r="N249">
            <v>209</v>
          </cell>
          <cell r="O249">
            <v>210</v>
          </cell>
          <cell r="P249">
            <v>211.1</v>
          </cell>
          <cell r="Q249">
            <v>631.1</v>
          </cell>
          <cell r="R249">
            <v>210</v>
          </cell>
          <cell r="S249">
            <v>210</v>
          </cell>
          <cell r="T249">
            <v>211.1</v>
          </cell>
          <cell r="U249">
            <v>631.1</v>
          </cell>
          <cell r="V249">
            <v>210</v>
          </cell>
          <cell r="W249">
            <v>210</v>
          </cell>
          <cell r="X249">
            <v>211.1</v>
          </cell>
          <cell r="Y249">
            <v>631</v>
          </cell>
          <cell r="Z249">
            <v>210</v>
          </cell>
          <cell r="AA249">
            <v>210</v>
          </cell>
          <cell r="AB249">
            <v>211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M250">
            <v>27.1</v>
          </cell>
          <cell r="N250">
            <v>9</v>
          </cell>
          <cell r="O250">
            <v>9</v>
          </cell>
          <cell r="P250">
            <v>9.1</v>
          </cell>
          <cell r="Q250">
            <v>28.3</v>
          </cell>
          <cell r="R250">
            <v>9.3000000000000007</v>
          </cell>
          <cell r="S250">
            <v>9.5</v>
          </cell>
          <cell r="T250">
            <v>9.5</v>
          </cell>
          <cell r="U250">
            <v>28.5</v>
          </cell>
          <cell r="V250">
            <v>9.5</v>
          </cell>
          <cell r="W250">
            <v>9.5</v>
          </cell>
          <cell r="X250">
            <v>9.5</v>
          </cell>
          <cell r="Y250">
            <v>27.1</v>
          </cell>
          <cell r="Z250">
            <v>9.1</v>
          </cell>
          <cell r="AA250">
            <v>9</v>
          </cell>
          <cell r="AB250">
            <v>9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M251">
            <v>3400.2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Q251">
            <v>3536.6</v>
          </cell>
          <cell r="R251">
            <v>1176.5</v>
          </cell>
          <cell r="S251">
            <v>1174.5</v>
          </cell>
          <cell r="T251">
            <v>1185.5999999999999</v>
          </cell>
          <cell r="U251">
            <v>3649.5</v>
          </cell>
          <cell r="V251">
            <v>1216.2</v>
          </cell>
          <cell r="W251">
            <v>1216.2</v>
          </cell>
          <cell r="X251">
            <v>1217.0999999999999</v>
          </cell>
          <cell r="Y251">
            <v>3485</v>
          </cell>
          <cell r="Z251">
            <v>1164.3</v>
          </cell>
          <cell r="AA251">
            <v>1165.3</v>
          </cell>
          <cell r="AB251">
            <v>1155.4000000000001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M252">
            <v>3187.2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Q252">
            <v>3184.6</v>
          </cell>
          <cell r="R252">
            <v>1061.5</v>
          </cell>
          <cell r="S252">
            <v>1061.5</v>
          </cell>
          <cell r="T252">
            <v>1061.5999999999999</v>
          </cell>
          <cell r="U252">
            <v>3300.5</v>
          </cell>
          <cell r="V252">
            <v>1100.2</v>
          </cell>
          <cell r="W252">
            <v>1100.2</v>
          </cell>
          <cell r="X252">
            <v>1100.0999999999999</v>
          </cell>
          <cell r="Y252">
            <v>3289</v>
          </cell>
          <cell r="Z252">
            <v>1096.3</v>
          </cell>
          <cell r="AA252">
            <v>1096.3</v>
          </cell>
          <cell r="AB252">
            <v>1096.4000000000001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M253">
            <v>2973.6</v>
          </cell>
          <cell r="N253">
            <v>991.2</v>
          </cell>
          <cell r="O253">
            <v>991.2</v>
          </cell>
          <cell r="P253">
            <v>991.2</v>
          </cell>
          <cell r="Q253">
            <v>2971.9</v>
          </cell>
          <cell r="R253">
            <v>990.6</v>
          </cell>
          <cell r="S253">
            <v>990.6</v>
          </cell>
          <cell r="T253">
            <v>990.7</v>
          </cell>
          <cell r="U253">
            <v>3088.5</v>
          </cell>
          <cell r="V253">
            <v>1029.5</v>
          </cell>
          <cell r="W253">
            <v>1029.5</v>
          </cell>
          <cell r="X253">
            <v>1029.5</v>
          </cell>
          <cell r="Y253">
            <v>3077.2</v>
          </cell>
          <cell r="Z253">
            <v>1025.7</v>
          </cell>
          <cell r="AA253">
            <v>1025.7</v>
          </cell>
          <cell r="AB253">
            <v>1025.8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M254">
            <v>213.6</v>
          </cell>
          <cell r="N254">
            <v>71.2</v>
          </cell>
          <cell r="O254">
            <v>71.2</v>
          </cell>
          <cell r="P254">
            <v>71.2</v>
          </cell>
          <cell r="Q254">
            <v>212.7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U254">
            <v>212</v>
          </cell>
          <cell r="V254">
            <v>70.7</v>
          </cell>
          <cell r="W254">
            <v>70.7</v>
          </cell>
          <cell r="X254">
            <v>70.599999999999994</v>
          </cell>
          <cell r="Y254">
            <v>211.8</v>
          </cell>
          <cell r="Z254">
            <v>70.599999999999994</v>
          </cell>
          <cell r="AA254">
            <v>70.599999999999994</v>
          </cell>
          <cell r="AB254">
            <v>70.599999999999994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L255">
            <v>0</v>
          </cell>
          <cell r="M255">
            <v>0</v>
          </cell>
          <cell r="Q255">
            <v>0</v>
          </cell>
          <cell r="U255">
            <v>0</v>
          </cell>
          <cell r="Y255">
            <v>0</v>
          </cell>
        </row>
        <row r="256">
          <cell r="A256" t="str">
            <v>015</v>
          </cell>
          <cell r="D256" t="str">
            <v xml:space="preserve">   КЕН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M256">
            <v>213</v>
          </cell>
          <cell r="N256">
            <v>71</v>
          </cell>
          <cell r="O256">
            <v>71</v>
          </cell>
          <cell r="P256">
            <v>71</v>
          </cell>
          <cell r="Q256">
            <v>352</v>
          </cell>
          <cell r="R256">
            <v>115</v>
          </cell>
          <cell r="S256">
            <v>113</v>
          </cell>
          <cell r="T256">
            <v>124</v>
          </cell>
          <cell r="U256">
            <v>349</v>
          </cell>
          <cell r="V256">
            <v>116</v>
          </cell>
          <cell r="W256">
            <v>116</v>
          </cell>
          <cell r="X256">
            <v>117</v>
          </cell>
          <cell r="Y256">
            <v>196</v>
          </cell>
          <cell r="Z256">
            <v>68</v>
          </cell>
          <cell r="AA256">
            <v>69</v>
          </cell>
          <cell r="AB256">
            <v>5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M257">
            <v>186</v>
          </cell>
          <cell r="N257">
            <v>62</v>
          </cell>
          <cell r="O257">
            <v>62</v>
          </cell>
          <cell r="P257">
            <v>62</v>
          </cell>
          <cell r="Q257">
            <v>254</v>
          </cell>
          <cell r="R257">
            <v>86</v>
          </cell>
          <cell r="S257">
            <v>84</v>
          </cell>
          <cell r="T257">
            <v>84</v>
          </cell>
          <cell r="U257">
            <v>231</v>
          </cell>
          <cell r="V257">
            <v>76</v>
          </cell>
          <cell r="W257">
            <v>77</v>
          </cell>
          <cell r="X257">
            <v>78</v>
          </cell>
          <cell r="Y257">
            <v>149</v>
          </cell>
          <cell r="Z257">
            <v>49</v>
          </cell>
          <cell r="AA257">
            <v>50</v>
          </cell>
          <cell r="AB257">
            <v>50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M258">
            <v>27</v>
          </cell>
          <cell r="N258">
            <v>9</v>
          </cell>
          <cell r="O258">
            <v>9</v>
          </cell>
          <cell r="P258">
            <v>9</v>
          </cell>
          <cell r="Q258">
            <v>98</v>
          </cell>
          <cell r="R258">
            <v>29</v>
          </cell>
          <cell r="S258">
            <v>29</v>
          </cell>
          <cell r="T258">
            <v>40</v>
          </cell>
          <cell r="U258">
            <v>118</v>
          </cell>
          <cell r="V258">
            <v>40</v>
          </cell>
          <cell r="W258">
            <v>39</v>
          </cell>
          <cell r="X258">
            <v>39</v>
          </cell>
          <cell r="Y258">
            <v>47</v>
          </cell>
          <cell r="Z258">
            <v>19</v>
          </cell>
          <cell r="AA258">
            <v>19</v>
          </cell>
          <cell r="AB258">
            <v>9</v>
          </cell>
        </row>
        <row r="259">
          <cell r="D259" t="str">
            <v>ДОВІДКОВО:</v>
          </cell>
          <cell r="L259">
            <v>0</v>
          </cell>
          <cell r="M259">
            <v>0</v>
          </cell>
          <cell r="Q259">
            <v>0</v>
          </cell>
          <cell r="U259">
            <v>0</v>
          </cell>
          <cell r="Y259">
            <v>0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M260">
            <v>7660</v>
          </cell>
          <cell r="N260">
            <v>2577</v>
          </cell>
          <cell r="O260">
            <v>2552</v>
          </cell>
          <cell r="P260">
            <v>2531</v>
          </cell>
          <cell r="Q260">
            <v>7475</v>
          </cell>
          <cell r="R260">
            <v>2510</v>
          </cell>
          <cell r="S260">
            <v>2492</v>
          </cell>
          <cell r="T260">
            <v>2473</v>
          </cell>
          <cell r="U260">
            <v>7325</v>
          </cell>
          <cell r="V260">
            <v>2458</v>
          </cell>
          <cell r="W260">
            <v>2442</v>
          </cell>
          <cell r="X260">
            <v>2425</v>
          </cell>
          <cell r="Y260">
            <v>7187</v>
          </cell>
          <cell r="Z260">
            <v>2417</v>
          </cell>
          <cell r="AA260">
            <v>2397</v>
          </cell>
          <cell r="AB260">
            <v>2373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L261">
            <v>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L262">
            <v>0</v>
          </cell>
          <cell r="M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M263">
            <v>7094.9</v>
          </cell>
          <cell r="N263">
            <v>2338.1999999999998</v>
          </cell>
          <cell r="O263">
            <v>2340.3000000000002</v>
          </cell>
          <cell r="P263">
            <v>2416.4</v>
          </cell>
          <cell r="Q263">
            <v>6704.5</v>
          </cell>
          <cell r="R263">
            <v>2265.4</v>
          </cell>
          <cell r="S263">
            <v>2259.9</v>
          </cell>
          <cell r="T263">
            <v>2179.1999999999998</v>
          </cell>
          <cell r="U263">
            <v>6136.7</v>
          </cell>
          <cell r="V263">
            <v>1925.9</v>
          </cell>
          <cell r="W263">
            <v>1982</v>
          </cell>
          <cell r="X263">
            <v>2228.8000000000002</v>
          </cell>
          <cell r="Y263">
            <v>8838.7999999999993</v>
          </cell>
          <cell r="Z263">
            <v>2572.6999999999998</v>
          </cell>
          <cell r="AA263">
            <v>2682.2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M264">
            <v>507.3</v>
          </cell>
          <cell r="N264">
            <v>166.5</v>
          </cell>
          <cell r="O264">
            <v>166.3</v>
          </cell>
          <cell r="P264">
            <v>174.5</v>
          </cell>
          <cell r="Q264">
            <v>508.5</v>
          </cell>
          <cell r="R264">
            <v>168.2</v>
          </cell>
          <cell r="S264">
            <v>171.8</v>
          </cell>
          <cell r="T264">
            <v>168.5</v>
          </cell>
          <cell r="U264">
            <v>492.8</v>
          </cell>
          <cell r="V264">
            <v>160.80000000000001</v>
          </cell>
          <cell r="W264">
            <v>162.69999999999999</v>
          </cell>
          <cell r="X264">
            <v>169.3</v>
          </cell>
          <cell r="Y264">
            <v>635.70000000000005</v>
          </cell>
          <cell r="Z264">
            <v>187.6</v>
          </cell>
          <cell r="AA264">
            <v>193.5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M266">
            <v>507.3</v>
          </cell>
          <cell r="N266">
            <v>166.5</v>
          </cell>
          <cell r="O266">
            <v>166.3</v>
          </cell>
          <cell r="P266">
            <v>174.5</v>
          </cell>
          <cell r="Q266">
            <v>508.5</v>
          </cell>
          <cell r="R266">
            <v>168.2</v>
          </cell>
          <cell r="S266">
            <v>171.8</v>
          </cell>
          <cell r="T266">
            <v>168.5</v>
          </cell>
          <cell r="U266">
            <v>492.8</v>
          </cell>
          <cell r="V266">
            <v>160.80000000000001</v>
          </cell>
          <cell r="W266">
            <v>162.69999999999999</v>
          </cell>
          <cell r="X266">
            <v>169.3</v>
          </cell>
          <cell r="Y266">
            <v>635.70000000000005</v>
          </cell>
          <cell r="Z266">
            <v>187.6</v>
          </cell>
          <cell r="AA266">
            <v>193.5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A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M8" t="str">
            <v>І кв.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Q8" t="str">
            <v>ІІ кв.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U8" t="str">
            <v>ІІІ кв.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Y8" t="str">
            <v>ІV кв.</v>
          </cell>
          <cell r="Z8" t="str">
            <v>жовтень</v>
          </cell>
          <cell r="AA8" t="str">
            <v>листопад</v>
          </cell>
          <cell r="AB8" t="str">
            <v>грудень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U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Y9" t="str">
            <v>плану</v>
          </cell>
          <cell r="Z9" t="str">
            <v>плану</v>
          </cell>
          <cell r="AA9" t="str">
            <v>плану</v>
          </cell>
          <cell r="AB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U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Y10" t="str">
            <v>на 2007 рік</v>
          </cell>
          <cell r="Z10" t="str">
            <v>на 2007 рік</v>
          </cell>
          <cell r="AA10" t="str">
            <v>на 2007 рік</v>
          </cell>
          <cell r="AB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M11">
            <v>25887</v>
          </cell>
          <cell r="N11">
            <v>8396.7000000000007</v>
          </cell>
          <cell r="O11">
            <v>8516.7999999999993</v>
          </cell>
          <cell r="P11">
            <v>8973.5</v>
          </cell>
          <cell r="Q11">
            <v>28481.4</v>
          </cell>
          <cell r="R11">
            <v>9088.7000000000007</v>
          </cell>
          <cell r="S11">
            <v>9542.1</v>
          </cell>
          <cell r="T11">
            <v>9850.6</v>
          </cell>
          <cell r="U11">
            <v>29123.599999999999</v>
          </cell>
          <cell r="V11">
            <v>9594.7999999999993</v>
          </cell>
          <cell r="W11">
            <v>9678.7999999999993</v>
          </cell>
          <cell r="X11">
            <v>9850</v>
          </cell>
          <cell r="Y11">
            <v>30295.599999999999</v>
          </cell>
          <cell r="Z11">
            <v>9926</v>
          </cell>
          <cell r="AA11">
            <v>9730.2999999999993</v>
          </cell>
          <cell r="AB11">
            <v>10639.3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M12">
            <v>0</v>
          </cell>
          <cell r="Q12">
            <v>0</v>
          </cell>
          <cell r="U12">
            <v>0</v>
          </cell>
          <cell r="Y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M13">
            <v>15009.1</v>
          </cell>
          <cell r="N13">
            <v>5017.3999999999996</v>
          </cell>
          <cell r="O13">
            <v>5004</v>
          </cell>
          <cell r="P13">
            <v>4987.7</v>
          </cell>
          <cell r="Q13">
            <v>14500.3</v>
          </cell>
          <cell r="R13">
            <v>4833.1000000000004</v>
          </cell>
          <cell r="S13">
            <v>4828.5</v>
          </cell>
          <cell r="T13">
            <v>4838.7</v>
          </cell>
          <cell r="U13">
            <v>14336.2</v>
          </cell>
          <cell r="V13">
            <v>4693.3</v>
          </cell>
          <cell r="W13">
            <v>4757.1000000000004</v>
          </cell>
          <cell r="X13">
            <v>4885.8</v>
          </cell>
          <cell r="Y13">
            <v>16181.1</v>
          </cell>
          <cell r="Z13">
            <v>5111.8</v>
          </cell>
          <cell r="AA13">
            <v>5239</v>
          </cell>
          <cell r="AB13">
            <v>5830.3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M14">
            <v>138</v>
          </cell>
          <cell r="N14">
            <v>46</v>
          </cell>
          <cell r="O14">
            <v>46</v>
          </cell>
          <cell r="P14">
            <v>46</v>
          </cell>
          <cell r="Q14">
            <v>138</v>
          </cell>
          <cell r="R14">
            <v>46</v>
          </cell>
          <cell r="S14">
            <v>46</v>
          </cell>
          <cell r="T14">
            <v>46</v>
          </cell>
          <cell r="U14">
            <v>137</v>
          </cell>
          <cell r="V14">
            <v>45</v>
          </cell>
          <cell r="W14">
            <v>46</v>
          </cell>
          <cell r="X14">
            <v>46</v>
          </cell>
          <cell r="Y14">
            <v>137</v>
          </cell>
          <cell r="Z14">
            <v>45</v>
          </cell>
          <cell r="AA14">
            <v>46</v>
          </cell>
          <cell r="AB14">
            <v>46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M15">
            <v>138</v>
          </cell>
          <cell r="N15">
            <v>46</v>
          </cell>
          <cell r="O15">
            <v>46</v>
          </cell>
          <cell r="P15">
            <v>46</v>
          </cell>
          <cell r="Q15">
            <v>138</v>
          </cell>
          <cell r="R15">
            <v>46</v>
          </cell>
          <cell r="S15">
            <v>46</v>
          </cell>
          <cell r="T15">
            <v>46</v>
          </cell>
          <cell r="U15">
            <v>137</v>
          </cell>
          <cell r="V15">
            <v>45</v>
          </cell>
          <cell r="W15">
            <v>46</v>
          </cell>
          <cell r="X15">
            <v>46</v>
          </cell>
          <cell r="Y15">
            <v>137</v>
          </cell>
          <cell r="Z15">
            <v>45</v>
          </cell>
          <cell r="AA15">
            <v>46</v>
          </cell>
          <cell r="AB15">
            <v>46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Q16">
            <v>0</v>
          </cell>
          <cell r="U16">
            <v>0</v>
          </cell>
          <cell r="Y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U17">
            <v>0</v>
          </cell>
          <cell r="Y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Q18">
            <v>0</v>
          </cell>
          <cell r="U18">
            <v>0</v>
          </cell>
          <cell r="Y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Q19">
            <v>0</v>
          </cell>
          <cell r="U19">
            <v>0</v>
          </cell>
          <cell r="Y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Q20">
            <v>0</v>
          </cell>
          <cell r="U20">
            <v>0</v>
          </cell>
          <cell r="Y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M21">
            <v>2941.8</v>
          </cell>
          <cell r="N21">
            <v>974.7</v>
          </cell>
          <cell r="O21">
            <v>984.4</v>
          </cell>
          <cell r="P21">
            <v>982.7</v>
          </cell>
          <cell r="Q21">
            <v>2716.9</v>
          </cell>
          <cell r="R21">
            <v>893.5</v>
          </cell>
          <cell r="S21">
            <v>901.3</v>
          </cell>
          <cell r="T21">
            <v>922.1</v>
          </cell>
          <cell r="U21">
            <v>2631.1</v>
          </cell>
          <cell r="V21">
            <v>807</v>
          </cell>
          <cell r="W21">
            <v>862.5</v>
          </cell>
          <cell r="X21">
            <v>961.6</v>
          </cell>
          <cell r="Y21">
            <v>3972.5</v>
          </cell>
          <cell r="Z21">
            <v>1122.0999999999999</v>
          </cell>
          <cell r="AA21">
            <v>1219.2</v>
          </cell>
          <cell r="AB21">
            <v>1631.2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M22">
            <v>30.6</v>
          </cell>
          <cell r="N22">
            <v>9.3000000000000007</v>
          </cell>
          <cell r="O22">
            <v>9.9</v>
          </cell>
          <cell r="P22">
            <v>11.4</v>
          </cell>
          <cell r="Q22">
            <v>31.7</v>
          </cell>
          <cell r="R22">
            <v>9.8000000000000007</v>
          </cell>
          <cell r="S22">
            <v>11.2</v>
          </cell>
          <cell r="T22">
            <v>10.7</v>
          </cell>
          <cell r="U22">
            <v>31.6</v>
          </cell>
          <cell r="V22">
            <v>10.4</v>
          </cell>
          <cell r="W22">
            <v>10.8</v>
          </cell>
          <cell r="X22">
            <v>10.4</v>
          </cell>
          <cell r="Y22">
            <v>33.200000000000003</v>
          </cell>
          <cell r="Z22">
            <v>11</v>
          </cell>
          <cell r="AA22">
            <v>11.4</v>
          </cell>
          <cell r="AB22">
            <v>10.8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M23">
            <v>1088.4000000000001</v>
          </cell>
          <cell r="N23">
            <v>360.6</v>
          </cell>
          <cell r="O23">
            <v>364.2</v>
          </cell>
          <cell r="P23">
            <v>363.6</v>
          </cell>
          <cell r="Q23">
            <v>1005.3</v>
          </cell>
          <cell r="R23">
            <v>330.6</v>
          </cell>
          <cell r="S23">
            <v>333.5</v>
          </cell>
          <cell r="T23">
            <v>341.2</v>
          </cell>
          <cell r="U23">
            <v>973.5</v>
          </cell>
          <cell r="V23">
            <v>298.60000000000002</v>
          </cell>
          <cell r="W23">
            <v>319.10000000000002</v>
          </cell>
          <cell r="X23">
            <v>355.8</v>
          </cell>
          <cell r="Y23">
            <v>1469.8</v>
          </cell>
          <cell r="Z23">
            <v>415.2</v>
          </cell>
          <cell r="AA23">
            <v>451.1</v>
          </cell>
          <cell r="AB23">
            <v>603.5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M24">
            <v>86</v>
          </cell>
          <cell r="N24">
            <v>30</v>
          </cell>
          <cell r="O24">
            <v>27</v>
          </cell>
          <cell r="P24">
            <v>29</v>
          </cell>
          <cell r="Q24">
            <v>60</v>
          </cell>
          <cell r="R24">
            <v>25</v>
          </cell>
          <cell r="S24">
            <v>20</v>
          </cell>
          <cell r="T24">
            <v>15</v>
          </cell>
          <cell r="U24">
            <v>40</v>
          </cell>
          <cell r="V24">
            <v>14</v>
          </cell>
          <cell r="W24">
            <v>13</v>
          </cell>
          <cell r="X24">
            <v>13</v>
          </cell>
          <cell r="Y24">
            <v>87</v>
          </cell>
          <cell r="Z24">
            <v>27</v>
          </cell>
          <cell r="AA24">
            <v>30</v>
          </cell>
          <cell r="AB24">
            <v>30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M25">
            <v>272.5</v>
          </cell>
          <cell r="N25">
            <v>90.4</v>
          </cell>
          <cell r="O25">
            <v>89.4</v>
          </cell>
          <cell r="P25">
            <v>92.7</v>
          </cell>
          <cell r="Q25">
            <v>274.39999999999998</v>
          </cell>
          <cell r="R25">
            <v>89.8</v>
          </cell>
          <cell r="S25">
            <v>92.2</v>
          </cell>
          <cell r="T25">
            <v>92.4</v>
          </cell>
          <cell r="U25">
            <v>272.5</v>
          </cell>
          <cell r="V25">
            <v>87.8</v>
          </cell>
          <cell r="W25">
            <v>90.3</v>
          </cell>
          <cell r="X25">
            <v>94.4</v>
          </cell>
          <cell r="Y25">
            <v>358.7</v>
          </cell>
          <cell r="Z25">
            <v>104.7</v>
          </cell>
          <cell r="AA25">
            <v>110.4</v>
          </cell>
          <cell r="AB25">
            <v>143.6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M26">
            <v>100.8</v>
          </cell>
          <cell r="N26">
            <v>33.4</v>
          </cell>
          <cell r="O26">
            <v>33.1</v>
          </cell>
          <cell r="P26">
            <v>34.299999999999997</v>
          </cell>
          <cell r="Q26">
            <v>101.5</v>
          </cell>
          <cell r="R26">
            <v>33.200000000000003</v>
          </cell>
          <cell r="S26">
            <v>34.1</v>
          </cell>
          <cell r="T26">
            <v>34.200000000000003</v>
          </cell>
          <cell r="U26">
            <v>100.8</v>
          </cell>
          <cell r="V26">
            <v>32.5</v>
          </cell>
          <cell r="W26">
            <v>33.4</v>
          </cell>
          <cell r="X26">
            <v>34.9</v>
          </cell>
          <cell r="Y26">
            <v>132.6</v>
          </cell>
          <cell r="Z26">
            <v>38.700000000000003</v>
          </cell>
          <cell r="AA26">
            <v>40.799999999999997</v>
          </cell>
          <cell r="AB26">
            <v>53.1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M27">
            <v>7300</v>
          </cell>
          <cell r="N27">
            <v>2456</v>
          </cell>
          <cell r="O27">
            <v>2433</v>
          </cell>
          <cell r="P27">
            <v>2411</v>
          </cell>
          <cell r="Q27">
            <v>7121</v>
          </cell>
          <cell r="R27">
            <v>2389</v>
          </cell>
          <cell r="S27">
            <v>2374</v>
          </cell>
          <cell r="T27">
            <v>2358</v>
          </cell>
          <cell r="U27">
            <v>6982</v>
          </cell>
          <cell r="V27">
            <v>2343</v>
          </cell>
          <cell r="W27">
            <v>2327</v>
          </cell>
          <cell r="X27">
            <v>2312</v>
          </cell>
          <cell r="Y27">
            <v>6837</v>
          </cell>
          <cell r="Z27">
            <v>2297</v>
          </cell>
          <cell r="AA27">
            <v>2279</v>
          </cell>
          <cell r="AB27">
            <v>2261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M28">
            <v>3051</v>
          </cell>
          <cell r="N28">
            <v>1017</v>
          </cell>
          <cell r="O28">
            <v>1017</v>
          </cell>
          <cell r="P28">
            <v>1017</v>
          </cell>
          <cell r="Q28">
            <v>3051.5</v>
          </cell>
          <cell r="R28">
            <v>1016.2</v>
          </cell>
          <cell r="S28">
            <v>1016.2</v>
          </cell>
          <cell r="T28">
            <v>1019.1</v>
          </cell>
          <cell r="U28">
            <v>3167.7</v>
          </cell>
          <cell r="V28">
            <v>1055</v>
          </cell>
          <cell r="W28">
            <v>1055</v>
          </cell>
          <cell r="X28">
            <v>1057.7</v>
          </cell>
          <cell r="Y28">
            <v>3153.3</v>
          </cell>
          <cell r="Z28">
            <v>1051.0999999999999</v>
          </cell>
          <cell r="AA28">
            <v>1051.0999999999999</v>
          </cell>
          <cell r="AB28">
            <v>1051.0999999999999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M29">
            <v>0</v>
          </cell>
          <cell r="Q29">
            <v>2.8</v>
          </cell>
          <cell r="T29">
            <v>2.8</v>
          </cell>
          <cell r="U29">
            <v>2.8</v>
          </cell>
          <cell r="X29">
            <v>2.8</v>
          </cell>
          <cell r="Y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M30">
            <v>3051</v>
          </cell>
          <cell r="N30">
            <v>1017</v>
          </cell>
          <cell r="O30">
            <v>1017</v>
          </cell>
          <cell r="P30">
            <v>1017</v>
          </cell>
          <cell r="Q30">
            <v>3048.7</v>
          </cell>
          <cell r="R30">
            <v>1016.2</v>
          </cell>
          <cell r="S30">
            <v>1016.2</v>
          </cell>
          <cell r="T30">
            <v>1016.3</v>
          </cell>
          <cell r="U30">
            <v>3164.9</v>
          </cell>
          <cell r="V30">
            <v>1055</v>
          </cell>
          <cell r="W30">
            <v>1055</v>
          </cell>
          <cell r="X30">
            <v>1054.9000000000001</v>
          </cell>
          <cell r="Y30">
            <v>3153.3</v>
          </cell>
          <cell r="Z30">
            <v>1051.0999999999999</v>
          </cell>
          <cell r="AA30">
            <v>1051.0999999999999</v>
          </cell>
          <cell r="AB30">
            <v>1051.0999999999999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U31">
            <v>0</v>
          </cell>
          <cell r="Y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Q32">
            <v>0</v>
          </cell>
          <cell r="U32">
            <v>0</v>
          </cell>
          <cell r="Y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U33">
            <v>0</v>
          </cell>
          <cell r="Y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M34">
            <v>10877.9</v>
          </cell>
          <cell r="N34">
            <v>3379.3</v>
          </cell>
          <cell r="O34">
            <v>3512.8</v>
          </cell>
          <cell r="P34">
            <v>3985.8</v>
          </cell>
          <cell r="Q34">
            <v>13981.1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U34">
            <v>14787.4</v>
          </cell>
          <cell r="V34">
            <v>4901.5</v>
          </cell>
          <cell r="W34">
            <v>4921.7</v>
          </cell>
          <cell r="X34">
            <v>4964.2</v>
          </cell>
          <cell r="Y34">
            <v>14114.5</v>
          </cell>
          <cell r="Z34">
            <v>4814.2</v>
          </cell>
          <cell r="AA34">
            <v>4491.3</v>
          </cell>
          <cell r="AB34">
            <v>4809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M35">
            <v>3078.9</v>
          </cell>
          <cell r="N35">
            <v>995.4</v>
          </cell>
          <cell r="O35">
            <v>1003.5</v>
          </cell>
          <cell r="P35">
            <v>1080</v>
          </cell>
          <cell r="Q35">
            <v>2927.8</v>
          </cell>
          <cell r="R35">
            <v>1035.5999999999999</v>
          </cell>
          <cell r="S35">
            <v>981.2</v>
          </cell>
          <cell r="T35">
            <v>911</v>
          </cell>
          <cell r="U35">
            <v>2537.6999999999998</v>
          </cell>
          <cell r="V35">
            <v>827</v>
          </cell>
          <cell r="W35">
            <v>812.3</v>
          </cell>
          <cell r="X35">
            <v>898.4</v>
          </cell>
          <cell r="Y35">
            <v>3634.1</v>
          </cell>
          <cell r="Z35">
            <v>1069.7</v>
          </cell>
          <cell r="AA35">
            <v>1096.3</v>
          </cell>
          <cell r="AB35">
            <v>1468.1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M36">
            <v>2060.4</v>
          </cell>
          <cell r="N36">
            <v>666.2</v>
          </cell>
          <cell r="O36">
            <v>672.6</v>
          </cell>
          <cell r="P36">
            <v>721.6</v>
          </cell>
          <cell r="Q36">
            <v>1953</v>
          </cell>
          <cell r="R36">
            <v>692.9</v>
          </cell>
          <cell r="S36">
            <v>654</v>
          </cell>
          <cell r="T36">
            <v>606.1</v>
          </cell>
          <cell r="U36">
            <v>1680.8</v>
          </cell>
          <cell r="V36">
            <v>546.4</v>
          </cell>
          <cell r="W36">
            <v>537.20000000000005</v>
          </cell>
          <cell r="X36">
            <v>597.20000000000005</v>
          </cell>
          <cell r="Y36">
            <v>2439.4</v>
          </cell>
          <cell r="Z36">
            <v>716.3</v>
          </cell>
          <cell r="AA36">
            <v>734.9</v>
          </cell>
          <cell r="AB36">
            <v>988.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M37">
            <v>8.6999999999999993</v>
          </cell>
          <cell r="N37">
            <v>2.4</v>
          </cell>
          <cell r="O37">
            <v>2.9</v>
          </cell>
          <cell r="P37">
            <v>3.4</v>
          </cell>
          <cell r="Q37">
            <v>10.7</v>
          </cell>
          <cell r="R37">
            <v>3.9</v>
          </cell>
          <cell r="S37">
            <v>3.4</v>
          </cell>
          <cell r="T37">
            <v>3.4</v>
          </cell>
          <cell r="U37">
            <v>8.4</v>
          </cell>
          <cell r="V37">
            <v>2.8</v>
          </cell>
          <cell r="W37">
            <v>2.8</v>
          </cell>
          <cell r="X37">
            <v>2.8</v>
          </cell>
          <cell r="Y37">
            <v>7.6</v>
          </cell>
          <cell r="Z37">
            <v>2.4</v>
          </cell>
          <cell r="AA37">
            <v>2.2999999999999998</v>
          </cell>
          <cell r="AB37">
            <v>2.9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M38">
            <v>762.4</v>
          </cell>
          <cell r="N38">
            <v>246.5</v>
          </cell>
          <cell r="O38">
            <v>248.9</v>
          </cell>
          <cell r="P38">
            <v>267</v>
          </cell>
          <cell r="Q38">
            <v>722.7</v>
          </cell>
          <cell r="R38">
            <v>256.39999999999998</v>
          </cell>
          <cell r="S38">
            <v>242</v>
          </cell>
          <cell r="T38">
            <v>224.3</v>
          </cell>
          <cell r="U38">
            <v>622</v>
          </cell>
          <cell r="V38">
            <v>202.2</v>
          </cell>
          <cell r="W38">
            <v>198.8</v>
          </cell>
          <cell r="X38">
            <v>221</v>
          </cell>
          <cell r="Y38">
            <v>902.5</v>
          </cell>
          <cell r="Z38">
            <v>265</v>
          </cell>
          <cell r="AA38">
            <v>271.89999999999998</v>
          </cell>
          <cell r="AB38">
            <v>365.6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M39">
            <v>26</v>
          </cell>
          <cell r="N39">
            <v>9</v>
          </cell>
          <cell r="O39">
            <v>8</v>
          </cell>
          <cell r="P39">
            <v>9</v>
          </cell>
          <cell r="Q39">
            <v>18</v>
          </cell>
          <cell r="R39">
            <v>7</v>
          </cell>
          <cell r="S39">
            <v>6</v>
          </cell>
          <cell r="T39">
            <v>5</v>
          </cell>
          <cell r="U39">
            <v>16</v>
          </cell>
          <cell r="V39">
            <v>6</v>
          </cell>
          <cell r="W39">
            <v>5</v>
          </cell>
          <cell r="X39">
            <v>5</v>
          </cell>
          <cell r="Y39">
            <v>26</v>
          </cell>
          <cell r="Z39">
            <v>8</v>
          </cell>
          <cell r="AA39">
            <v>9</v>
          </cell>
          <cell r="AB39">
            <v>9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M40">
            <v>145.5</v>
          </cell>
          <cell r="N40">
            <v>46.9</v>
          </cell>
          <cell r="O40">
            <v>47.5</v>
          </cell>
          <cell r="P40">
            <v>51.1</v>
          </cell>
          <cell r="Q40">
            <v>146.30000000000001</v>
          </cell>
          <cell r="R40">
            <v>49.2</v>
          </cell>
          <cell r="S40">
            <v>49.5</v>
          </cell>
          <cell r="T40">
            <v>47.6</v>
          </cell>
          <cell r="U40">
            <v>136.9</v>
          </cell>
          <cell r="V40">
            <v>45.7</v>
          </cell>
          <cell r="W40">
            <v>44.9</v>
          </cell>
          <cell r="X40">
            <v>46.3</v>
          </cell>
          <cell r="Y40">
            <v>172.7</v>
          </cell>
          <cell r="Z40">
            <v>51.1</v>
          </cell>
          <cell r="AA40">
            <v>52</v>
          </cell>
          <cell r="AB40">
            <v>69.599999999999994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M41">
            <v>53.9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Q41">
            <v>54.1</v>
          </cell>
          <cell r="R41">
            <v>18.2</v>
          </cell>
          <cell r="S41">
            <v>18.3</v>
          </cell>
          <cell r="T41">
            <v>17.600000000000001</v>
          </cell>
          <cell r="U41">
            <v>50.6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Y41">
            <v>63.9</v>
          </cell>
          <cell r="Z41">
            <v>18.899999999999999</v>
          </cell>
          <cell r="AA41">
            <v>19.2</v>
          </cell>
          <cell r="AB41">
            <v>25.8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M42">
            <v>22</v>
          </cell>
          <cell r="N42">
            <v>7</v>
          </cell>
          <cell r="O42">
            <v>6</v>
          </cell>
          <cell r="P42">
            <v>9</v>
          </cell>
          <cell r="Q42">
            <v>23</v>
          </cell>
          <cell r="R42">
            <v>8</v>
          </cell>
          <cell r="S42">
            <v>8</v>
          </cell>
          <cell r="T42">
            <v>7</v>
          </cell>
          <cell r="U42">
            <v>23</v>
          </cell>
          <cell r="V42">
            <v>7</v>
          </cell>
          <cell r="W42">
            <v>7</v>
          </cell>
          <cell r="X42">
            <v>9</v>
          </cell>
          <cell r="Y42">
            <v>22</v>
          </cell>
          <cell r="Z42">
            <v>8</v>
          </cell>
          <cell r="AA42">
            <v>7</v>
          </cell>
          <cell r="AB42">
            <v>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M43">
            <v>227</v>
          </cell>
          <cell r="N43">
            <v>77</v>
          </cell>
          <cell r="O43">
            <v>75</v>
          </cell>
          <cell r="P43">
            <v>75</v>
          </cell>
          <cell r="Q43">
            <v>224</v>
          </cell>
          <cell r="R43">
            <v>75</v>
          </cell>
          <cell r="S43">
            <v>75</v>
          </cell>
          <cell r="T43">
            <v>74</v>
          </cell>
          <cell r="U43">
            <v>219</v>
          </cell>
          <cell r="V43">
            <v>73</v>
          </cell>
          <cell r="W43">
            <v>73</v>
          </cell>
          <cell r="X43">
            <v>73</v>
          </cell>
          <cell r="Y43">
            <v>214</v>
          </cell>
          <cell r="Z43">
            <v>72</v>
          </cell>
          <cell r="AA43">
            <v>71</v>
          </cell>
          <cell r="AB43">
            <v>71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M44">
            <v>109</v>
          </cell>
          <cell r="N44">
            <v>36</v>
          </cell>
          <cell r="O44">
            <v>36</v>
          </cell>
          <cell r="P44">
            <v>37</v>
          </cell>
          <cell r="Q44">
            <v>109</v>
          </cell>
          <cell r="R44">
            <v>37</v>
          </cell>
          <cell r="S44">
            <v>36</v>
          </cell>
          <cell r="T44">
            <v>36</v>
          </cell>
          <cell r="U44">
            <v>108</v>
          </cell>
          <cell r="V44">
            <v>36</v>
          </cell>
          <cell r="W44">
            <v>36</v>
          </cell>
          <cell r="X44">
            <v>36</v>
          </cell>
          <cell r="Y44">
            <v>124</v>
          </cell>
          <cell r="Z44">
            <v>43</v>
          </cell>
          <cell r="AA44">
            <v>43</v>
          </cell>
          <cell r="AB44">
            <v>38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M45">
            <v>18</v>
          </cell>
          <cell r="N45">
            <v>6</v>
          </cell>
          <cell r="O45">
            <v>6</v>
          </cell>
          <cell r="P45">
            <v>6</v>
          </cell>
          <cell r="Q45">
            <v>14</v>
          </cell>
          <cell r="R45">
            <v>5</v>
          </cell>
          <cell r="S45">
            <v>5</v>
          </cell>
          <cell r="T45">
            <v>4</v>
          </cell>
          <cell r="U45">
            <v>12</v>
          </cell>
          <cell r="V45">
            <v>4</v>
          </cell>
          <cell r="W45">
            <v>4</v>
          </cell>
          <cell r="X45">
            <v>4</v>
          </cell>
          <cell r="Y45">
            <v>9</v>
          </cell>
          <cell r="Z45">
            <v>3</v>
          </cell>
          <cell r="AA45">
            <v>3</v>
          </cell>
          <cell r="AB45">
            <v>3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M46">
            <v>715.1</v>
          </cell>
          <cell r="N46">
            <v>249.6</v>
          </cell>
          <cell r="O46">
            <v>237.7</v>
          </cell>
          <cell r="P46">
            <v>227.8</v>
          </cell>
          <cell r="Q46">
            <v>480.3</v>
          </cell>
          <cell r="R46">
            <v>176.3</v>
          </cell>
          <cell r="S46">
            <v>151.5</v>
          </cell>
          <cell r="T46">
            <v>152.5</v>
          </cell>
          <cell r="U46">
            <v>436.5</v>
          </cell>
          <cell r="V46">
            <v>142.5</v>
          </cell>
          <cell r="W46">
            <v>144.5</v>
          </cell>
          <cell r="X46">
            <v>149.5</v>
          </cell>
          <cell r="Y46">
            <v>715.1</v>
          </cell>
          <cell r="Z46">
            <v>208.1</v>
          </cell>
          <cell r="AA46">
            <v>246</v>
          </cell>
          <cell r="AB46">
            <v>261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M47">
            <v>310</v>
          </cell>
          <cell r="N47">
            <v>114</v>
          </cell>
          <cell r="O47">
            <v>101</v>
          </cell>
          <cell r="P47">
            <v>95</v>
          </cell>
          <cell r="Q47">
            <v>80</v>
          </cell>
          <cell r="R47">
            <v>45</v>
          </cell>
          <cell r="S47">
            <v>19</v>
          </cell>
          <cell r="T47">
            <v>16</v>
          </cell>
          <cell r="U47">
            <v>43</v>
          </cell>
          <cell r="V47">
            <v>13</v>
          </cell>
          <cell r="W47">
            <v>13</v>
          </cell>
          <cell r="X47">
            <v>17</v>
          </cell>
          <cell r="Y47">
            <v>296</v>
          </cell>
          <cell r="Z47">
            <v>73</v>
          </cell>
          <cell r="AA47">
            <v>105</v>
          </cell>
          <cell r="AB47">
            <v>11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M48">
            <v>67</v>
          </cell>
          <cell r="N48">
            <v>24</v>
          </cell>
          <cell r="O48">
            <v>24</v>
          </cell>
          <cell r="P48">
            <v>19</v>
          </cell>
          <cell r="Q48">
            <v>52</v>
          </cell>
          <cell r="R48">
            <v>19</v>
          </cell>
          <cell r="S48">
            <v>16</v>
          </cell>
          <cell r="T48">
            <v>17</v>
          </cell>
          <cell r="U48">
            <v>53</v>
          </cell>
          <cell r="V48">
            <v>17</v>
          </cell>
          <cell r="W48">
            <v>18</v>
          </cell>
          <cell r="X48">
            <v>18</v>
          </cell>
          <cell r="Y48">
            <v>70</v>
          </cell>
          <cell r="Z48">
            <v>22</v>
          </cell>
          <cell r="AA48">
            <v>23</v>
          </cell>
          <cell r="AB48">
            <v>25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M49">
            <v>27.1</v>
          </cell>
          <cell r="N49">
            <v>9</v>
          </cell>
          <cell r="O49">
            <v>9</v>
          </cell>
          <cell r="P49">
            <v>9.1</v>
          </cell>
          <cell r="Q49">
            <v>28.3</v>
          </cell>
          <cell r="R49">
            <v>9.3000000000000007</v>
          </cell>
          <cell r="S49">
            <v>9.5</v>
          </cell>
          <cell r="T49">
            <v>9.5</v>
          </cell>
          <cell r="U49">
            <v>28.5</v>
          </cell>
          <cell r="V49">
            <v>9.5</v>
          </cell>
          <cell r="W49">
            <v>9.5</v>
          </cell>
          <cell r="X49">
            <v>9.5</v>
          </cell>
          <cell r="Y49">
            <v>27.1</v>
          </cell>
          <cell r="Z49">
            <v>9.1</v>
          </cell>
          <cell r="AA49">
            <v>9</v>
          </cell>
          <cell r="AB49">
            <v>9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M50">
            <v>0</v>
          </cell>
          <cell r="Q50">
            <v>9</v>
          </cell>
          <cell r="S50">
            <v>4</v>
          </cell>
          <cell r="T50">
            <v>5</v>
          </cell>
          <cell r="U50">
            <v>0</v>
          </cell>
          <cell r="Y50">
            <v>10</v>
          </cell>
          <cell r="AA50">
            <v>5</v>
          </cell>
          <cell r="AB50">
            <v>5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M51">
            <v>295</v>
          </cell>
          <cell r="N51">
            <v>98</v>
          </cell>
          <cell r="O51">
            <v>98</v>
          </cell>
          <cell r="P51">
            <v>99</v>
          </cell>
          <cell r="Q51">
            <v>295</v>
          </cell>
          <cell r="R51">
            <v>98</v>
          </cell>
          <cell r="S51">
            <v>98</v>
          </cell>
          <cell r="T51">
            <v>99</v>
          </cell>
          <cell r="U51">
            <v>296</v>
          </cell>
          <cell r="V51">
            <v>98</v>
          </cell>
          <cell r="W51">
            <v>99</v>
          </cell>
          <cell r="X51">
            <v>99</v>
          </cell>
          <cell r="Y51">
            <v>295</v>
          </cell>
          <cell r="Z51">
            <v>98</v>
          </cell>
          <cell r="AA51">
            <v>98</v>
          </cell>
          <cell r="AB51">
            <v>99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M52">
            <v>5</v>
          </cell>
          <cell r="N52">
            <v>1.6</v>
          </cell>
          <cell r="O52">
            <v>1.7</v>
          </cell>
          <cell r="P52">
            <v>1.7</v>
          </cell>
          <cell r="Q52">
            <v>6</v>
          </cell>
          <cell r="R52">
            <v>2</v>
          </cell>
          <cell r="S52">
            <v>2</v>
          </cell>
          <cell r="T52">
            <v>2</v>
          </cell>
          <cell r="U52">
            <v>6</v>
          </cell>
          <cell r="V52">
            <v>2</v>
          </cell>
          <cell r="W52">
            <v>2</v>
          </cell>
          <cell r="X52">
            <v>2</v>
          </cell>
          <cell r="Y52">
            <v>6</v>
          </cell>
          <cell r="Z52">
            <v>2</v>
          </cell>
          <cell r="AA52">
            <v>2</v>
          </cell>
          <cell r="AB52">
            <v>2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  <cell r="U53">
            <v>0</v>
          </cell>
          <cell r="Y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M54">
            <v>11</v>
          </cell>
          <cell r="N54">
            <v>3</v>
          </cell>
          <cell r="O54">
            <v>4</v>
          </cell>
          <cell r="P54">
            <v>4</v>
          </cell>
          <cell r="Q54">
            <v>10</v>
          </cell>
          <cell r="R54">
            <v>3</v>
          </cell>
          <cell r="S54">
            <v>3</v>
          </cell>
          <cell r="T54">
            <v>4</v>
          </cell>
          <cell r="U54">
            <v>10</v>
          </cell>
          <cell r="V54">
            <v>3</v>
          </cell>
          <cell r="W54">
            <v>3</v>
          </cell>
          <cell r="X54">
            <v>4</v>
          </cell>
          <cell r="Y54">
            <v>11</v>
          </cell>
          <cell r="Z54">
            <v>4</v>
          </cell>
          <cell r="AA54">
            <v>4</v>
          </cell>
          <cell r="AB54">
            <v>3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  <cell r="U55">
            <v>0</v>
          </cell>
          <cell r="Y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M56">
            <v>100</v>
          </cell>
          <cell r="P56">
            <v>100</v>
          </cell>
          <cell r="Q56">
            <v>0</v>
          </cell>
          <cell r="U56">
            <v>0</v>
          </cell>
          <cell r="Y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M57">
            <v>3369.3</v>
          </cell>
          <cell r="N57">
            <v>948.2</v>
          </cell>
          <cell r="O57">
            <v>1077.3</v>
          </cell>
          <cell r="P57">
            <v>1343.8</v>
          </cell>
          <cell r="Q57">
            <v>6957.6</v>
          </cell>
          <cell r="R57">
            <v>1846.6</v>
          </cell>
          <cell r="S57">
            <v>2338.9</v>
          </cell>
          <cell r="T57">
            <v>2772.1</v>
          </cell>
          <cell r="U57">
            <v>8318.2999999999993</v>
          </cell>
          <cell r="V57">
            <v>2835.8</v>
          </cell>
          <cell r="W57">
            <v>2844.4</v>
          </cell>
          <cell r="X57">
            <v>2638.1</v>
          </cell>
          <cell r="Y57">
            <v>5802.4</v>
          </cell>
          <cell r="Z57">
            <v>2294.6</v>
          </cell>
          <cell r="AA57">
            <v>1898.2</v>
          </cell>
          <cell r="AB57">
            <v>1609.6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M58">
            <v>910</v>
          </cell>
          <cell r="N58">
            <v>150</v>
          </cell>
          <cell r="O58">
            <v>310</v>
          </cell>
          <cell r="P58">
            <v>450</v>
          </cell>
          <cell r="Q58">
            <v>3480</v>
          </cell>
          <cell r="R58">
            <v>770</v>
          </cell>
          <cell r="S58">
            <v>1150</v>
          </cell>
          <cell r="T58">
            <v>1560</v>
          </cell>
          <cell r="U58">
            <v>4625</v>
          </cell>
          <cell r="V58">
            <v>1620</v>
          </cell>
          <cell r="W58">
            <v>1630</v>
          </cell>
          <cell r="X58">
            <v>1375</v>
          </cell>
          <cell r="Y58">
            <v>2433.1</v>
          </cell>
          <cell r="Z58">
            <v>1021</v>
          </cell>
          <cell r="AA58">
            <v>790</v>
          </cell>
          <cell r="AB58">
            <v>622.1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M59">
            <v>2459.3000000000002</v>
          </cell>
          <cell r="N59">
            <v>798.2</v>
          </cell>
          <cell r="O59">
            <v>767.3</v>
          </cell>
          <cell r="P59">
            <v>893.8</v>
          </cell>
          <cell r="Q59">
            <v>3477.6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U59">
            <v>3693.3</v>
          </cell>
          <cell r="V59">
            <v>1215.8</v>
          </cell>
          <cell r="W59">
            <v>1214.4000000000001</v>
          </cell>
          <cell r="X59">
            <v>1263.0999999999999</v>
          </cell>
          <cell r="Y59">
            <v>3369.3</v>
          </cell>
          <cell r="Z59">
            <v>1273.5999999999999</v>
          </cell>
          <cell r="AA59">
            <v>1108.2</v>
          </cell>
          <cell r="AB59">
            <v>987.5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M60">
            <v>1318</v>
          </cell>
          <cell r="N60">
            <v>406</v>
          </cell>
          <cell r="O60">
            <v>406</v>
          </cell>
          <cell r="P60">
            <v>506</v>
          </cell>
          <cell r="Q60">
            <v>2261</v>
          </cell>
          <cell r="R60">
            <v>670</v>
          </cell>
          <cell r="S60">
            <v>770</v>
          </cell>
          <cell r="T60">
            <v>821</v>
          </cell>
          <cell r="U60">
            <v>2611</v>
          </cell>
          <cell r="V60">
            <v>871</v>
          </cell>
          <cell r="W60">
            <v>870</v>
          </cell>
          <cell r="X60">
            <v>870</v>
          </cell>
          <cell r="Y60">
            <v>2033.9</v>
          </cell>
          <cell r="Z60">
            <v>870</v>
          </cell>
          <cell r="AA60">
            <v>706</v>
          </cell>
          <cell r="AB60">
            <v>457.9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M61">
            <v>833.1</v>
          </cell>
          <cell r="N61">
            <v>286.3</v>
          </cell>
          <cell r="O61">
            <v>263.7</v>
          </cell>
          <cell r="P61">
            <v>283.10000000000002</v>
          </cell>
          <cell r="Q61">
            <v>888.1</v>
          </cell>
          <cell r="R61">
            <v>296.8</v>
          </cell>
          <cell r="S61">
            <v>305.8</v>
          </cell>
          <cell r="T61">
            <v>285.5</v>
          </cell>
          <cell r="U61">
            <v>790</v>
          </cell>
          <cell r="V61">
            <v>251.7</v>
          </cell>
          <cell r="W61">
            <v>251.4</v>
          </cell>
          <cell r="X61">
            <v>286.89999999999998</v>
          </cell>
          <cell r="Y61">
            <v>974.8</v>
          </cell>
          <cell r="Z61">
            <v>294.60000000000002</v>
          </cell>
          <cell r="AA61">
            <v>293.60000000000002</v>
          </cell>
          <cell r="AB61">
            <v>386.6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Q62">
            <v>0</v>
          </cell>
          <cell r="U62">
            <v>0</v>
          </cell>
          <cell r="Y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M63">
            <v>308.2</v>
          </cell>
          <cell r="N63">
            <v>105.9</v>
          </cell>
          <cell r="O63">
            <v>97.6</v>
          </cell>
          <cell r="P63">
            <v>104.7</v>
          </cell>
          <cell r="Q63">
            <v>328.5</v>
          </cell>
          <cell r="R63">
            <v>109.8</v>
          </cell>
          <cell r="S63">
            <v>113.1</v>
          </cell>
          <cell r="T63">
            <v>105.6</v>
          </cell>
          <cell r="U63">
            <v>292.3</v>
          </cell>
          <cell r="V63">
            <v>93.1</v>
          </cell>
          <cell r="W63">
            <v>93</v>
          </cell>
          <cell r="X63">
            <v>106.2</v>
          </cell>
          <cell r="Y63">
            <v>360.6</v>
          </cell>
          <cell r="Z63">
            <v>109</v>
          </cell>
          <cell r="AA63">
            <v>108.6</v>
          </cell>
          <cell r="AB63">
            <v>143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Q64">
            <v>0</v>
          </cell>
          <cell r="U64">
            <v>0</v>
          </cell>
          <cell r="Y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Q65">
            <v>0</v>
          </cell>
          <cell r="U65">
            <v>0</v>
          </cell>
          <cell r="Y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Q66">
            <v>0</v>
          </cell>
          <cell r="U66">
            <v>0</v>
          </cell>
          <cell r="Y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M67">
            <v>57</v>
          </cell>
          <cell r="N67">
            <v>19</v>
          </cell>
          <cell r="O67">
            <v>19</v>
          </cell>
          <cell r="P67">
            <v>19</v>
          </cell>
          <cell r="Q67">
            <v>56</v>
          </cell>
          <cell r="R67">
            <v>19</v>
          </cell>
          <cell r="S67">
            <v>19</v>
          </cell>
          <cell r="T67">
            <v>18</v>
          </cell>
          <cell r="U67">
            <v>56</v>
          </cell>
          <cell r="V67">
            <v>19</v>
          </cell>
          <cell r="W67">
            <v>19</v>
          </cell>
          <cell r="X67">
            <v>18</v>
          </cell>
          <cell r="Y67">
            <v>56</v>
          </cell>
          <cell r="Z67">
            <v>18</v>
          </cell>
          <cell r="AA67">
            <v>19</v>
          </cell>
          <cell r="AB67">
            <v>19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M68">
            <v>253.9</v>
          </cell>
          <cell r="N68">
            <v>84.5</v>
          </cell>
          <cell r="O68">
            <v>83.7</v>
          </cell>
          <cell r="P68">
            <v>85.7</v>
          </cell>
          <cell r="Q68">
            <v>313.60000000000002</v>
          </cell>
          <cell r="R68">
            <v>108.3</v>
          </cell>
          <cell r="S68">
            <v>102.4</v>
          </cell>
          <cell r="T68">
            <v>102.9</v>
          </cell>
          <cell r="U68">
            <v>286.39999999999998</v>
          </cell>
          <cell r="V68">
            <v>93.4</v>
          </cell>
          <cell r="W68">
            <v>94.8</v>
          </cell>
          <cell r="X68">
            <v>98.2</v>
          </cell>
          <cell r="Y68">
            <v>229.1</v>
          </cell>
          <cell r="Z68">
            <v>71.7</v>
          </cell>
          <cell r="AA68">
            <v>75</v>
          </cell>
          <cell r="AB68">
            <v>82.4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M69">
            <v>45.6</v>
          </cell>
          <cell r="N69">
            <v>14.7</v>
          </cell>
          <cell r="O69">
            <v>14.8</v>
          </cell>
          <cell r="P69">
            <v>16.100000000000001</v>
          </cell>
          <cell r="Q69">
            <v>40.299999999999997</v>
          </cell>
          <cell r="R69">
            <v>15.2</v>
          </cell>
          <cell r="S69">
            <v>12.3</v>
          </cell>
          <cell r="T69">
            <v>12.8</v>
          </cell>
          <cell r="U69">
            <v>37.4</v>
          </cell>
          <cell r="V69">
            <v>11.7</v>
          </cell>
          <cell r="W69">
            <v>12</v>
          </cell>
          <cell r="X69">
            <v>13.7</v>
          </cell>
          <cell r="Y69">
            <v>54</v>
          </cell>
          <cell r="Z69">
            <v>15.5</v>
          </cell>
          <cell r="AA69">
            <v>16.399999999999999</v>
          </cell>
          <cell r="AB69">
            <v>22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U70">
            <v>0</v>
          </cell>
          <cell r="Y70">
            <v>0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M71">
            <v>16.899999999999999</v>
          </cell>
          <cell r="N71">
            <v>5.4</v>
          </cell>
          <cell r="O71">
            <v>5.5</v>
          </cell>
          <cell r="P71">
            <v>6</v>
          </cell>
          <cell r="Q71">
            <v>14.9</v>
          </cell>
          <cell r="R71">
            <v>5.6</v>
          </cell>
          <cell r="S71">
            <v>4.5999999999999996</v>
          </cell>
          <cell r="T71">
            <v>4.7</v>
          </cell>
          <cell r="U71">
            <v>13.8</v>
          </cell>
          <cell r="V71">
            <v>4.3</v>
          </cell>
          <cell r="W71">
            <v>4.4000000000000004</v>
          </cell>
          <cell r="X71">
            <v>5.0999999999999996</v>
          </cell>
          <cell r="Y71">
            <v>20</v>
          </cell>
          <cell r="Z71">
            <v>5.7</v>
          </cell>
          <cell r="AA71">
            <v>6.1</v>
          </cell>
          <cell r="AB71">
            <v>8.1999999999999993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M72">
            <v>1</v>
          </cell>
          <cell r="N72">
            <v>1</v>
          </cell>
          <cell r="Q72">
            <v>0</v>
          </cell>
          <cell r="U72">
            <v>0</v>
          </cell>
          <cell r="Y72">
            <v>1</v>
          </cell>
          <cell r="AA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M73">
            <v>3.2</v>
          </cell>
          <cell r="N73">
            <v>1</v>
          </cell>
          <cell r="O73">
            <v>1</v>
          </cell>
          <cell r="P73">
            <v>1.2</v>
          </cell>
          <cell r="Q73">
            <v>3.2</v>
          </cell>
          <cell r="R73">
            <v>1.1000000000000001</v>
          </cell>
          <cell r="S73">
            <v>1.1000000000000001</v>
          </cell>
          <cell r="T73">
            <v>1</v>
          </cell>
          <cell r="U73">
            <v>3</v>
          </cell>
          <cell r="V73">
            <v>1</v>
          </cell>
          <cell r="W73">
            <v>1</v>
          </cell>
          <cell r="X73">
            <v>1</v>
          </cell>
          <cell r="Y73">
            <v>3.7</v>
          </cell>
          <cell r="Z73">
            <v>1.1000000000000001</v>
          </cell>
          <cell r="AA73">
            <v>1.1000000000000001</v>
          </cell>
          <cell r="AB73">
            <v>1.5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M74">
            <v>1.2</v>
          </cell>
          <cell r="N74">
            <v>0.4</v>
          </cell>
          <cell r="O74">
            <v>0.4</v>
          </cell>
          <cell r="P74">
            <v>0.4</v>
          </cell>
          <cell r="Q74">
            <v>1.2</v>
          </cell>
          <cell r="R74">
            <v>0.4</v>
          </cell>
          <cell r="S74">
            <v>0.4</v>
          </cell>
          <cell r="T74">
            <v>0.4</v>
          </cell>
          <cell r="U74">
            <v>1.2</v>
          </cell>
          <cell r="V74">
            <v>0.4</v>
          </cell>
          <cell r="W74">
            <v>0.4</v>
          </cell>
          <cell r="X74">
            <v>0.4</v>
          </cell>
          <cell r="Y74">
            <v>1.4</v>
          </cell>
          <cell r="Z74">
            <v>0.4</v>
          </cell>
          <cell r="AA74">
            <v>0.4</v>
          </cell>
          <cell r="AB74">
            <v>0.6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M75">
            <v>186</v>
          </cell>
          <cell r="N75">
            <v>62</v>
          </cell>
          <cell r="O75">
            <v>62</v>
          </cell>
          <cell r="P75">
            <v>62</v>
          </cell>
          <cell r="Q75">
            <v>254</v>
          </cell>
          <cell r="R75">
            <v>86</v>
          </cell>
          <cell r="S75">
            <v>84</v>
          </cell>
          <cell r="T75">
            <v>84</v>
          </cell>
          <cell r="U75">
            <v>231</v>
          </cell>
          <cell r="V75">
            <v>76</v>
          </cell>
          <cell r="W75">
            <v>77</v>
          </cell>
          <cell r="X75">
            <v>78</v>
          </cell>
          <cell r="Y75">
            <v>149</v>
          </cell>
          <cell r="Z75">
            <v>49</v>
          </cell>
          <cell r="AA75">
            <v>50</v>
          </cell>
          <cell r="AB75">
            <v>50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M76">
            <v>1717.1</v>
          </cell>
          <cell r="N76">
            <v>561.29999999999995</v>
          </cell>
          <cell r="O76">
            <v>571.20000000000005</v>
          </cell>
          <cell r="P76">
            <v>584.6</v>
          </cell>
          <cell r="Q76">
            <v>1567.4</v>
          </cell>
          <cell r="R76">
            <v>516.70000000000005</v>
          </cell>
          <cell r="S76">
            <v>548.6</v>
          </cell>
          <cell r="T76">
            <v>502.1</v>
          </cell>
          <cell r="U76">
            <v>1418.3</v>
          </cell>
          <cell r="V76">
            <v>441.6</v>
          </cell>
          <cell r="W76">
            <v>454.4</v>
          </cell>
          <cell r="X76">
            <v>522.29999999999995</v>
          </cell>
          <cell r="Y76">
            <v>1969.7</v>
          </cell>
          <cell r="Z76">
            <v>599.70000000000005</v>
          </cell>
          <cell r="AA76">
            <v>590.6</v>
          </cell>
          <cell r="AB76">
            <v>779.4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M77">
            <v>1145.3</v>
          </cell>
          <cell r="N77">
            <v>374</v>
          </cell>
          <cell r="O77">
            <v>382.1</v>
          </cell>
          <cell r="P77">
            <v>389.2</v>
          </cell>
          <cell r="Q77">
            <v>1043.7</v>
          </cell>
          <cell r="R77">
            <v>343.8</v>
          </cell>
          <cell r="S77">
            <v>365.8</v>
          </cell>
          <cell r="T77">
            <v>334.1</v>
          </cell>
          <cell r="U77">
            <v>938.5</v>
          </cell>
          <cell r="V77">
            <v>290.7</v>
          </cell>
          <cell r="W77">
            <v>299.60000000000002</v>
          </cell>
          <cell r="X77">
            <v>348.2</v>
          </cell>
          <cell r="Y77">
            <v>1316.9</v>
          </cell>
          <cell r="Z77">
            <v>401.2</v>
          </cell>
          <cell r="AA77">
            <v>393.5</v>
          </cell>
          <cell r="AB77">
            <v>522.2000000000000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M78">
            <v>13.6</v>
          </cell>
          <cell r="N78">
            <v>3.5</v>
          </cell>
          <cell r="O78">
            <v>4.8</v>
          </cell>
          <cell r="P78">
            <v>5.3</v>
          </cell>
          <cell r="Q78">
            <v>11.9</v>
          </cell>
          <cell r="R78">
            <v>3.8</v>
          </cell>
          <cell r="S78">
            <v>4.3</v>
          </cell>
          <cell r="T78">
            <v>3.8</v>
          </cell>
          <cell r="U78">
            <v>13.8</v>
          </cell>
          <cell r="V78">
            <v>4.3</v>
          </cell>
          <cell r="W78">
            <v>4.8</v>
          </cell>
          <cell r="X78">
            <v>4.7</v>
          </cell>
          <cell r="Y78">
            <v>11.5</v>
          </cell>
          <cell r="Z78">
            <v>4.2</v>
          </cell>
          <cell r="AA78">
            <v>3.7</v>
          </cell>
          <cell r="AB78">
            <v>3.6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M79">
            <v>423.8</v>
          </cell>
          <cell r="N79">
            <v>138.4</v>
          </cell>
          <cell r="O79">
            <v>141.4</v>
          </cell>
          <cell r="P79">
            <v>144</v>
          </cell>
          <cell r="Q79">
            <v>386.1</v>
          </cell>
          <cell r="R79">
            <v>127.2</v>
          </cell>
          <cell r="S79">
            <v>135.30000000000001</v>
          </cell>
          <cell r="T79">
            <v>123.6</v>
          </cell>
          <cell r="U79">
            <v>347.3</v>
          </cell>
          <cell r="V79">
            <v>107.6</v>
          </cell>
          <cell r="W79">
            <v>110.9</v>
          </cell>
          <cell r="X79">
            <v>128.80000000000001</v>
          </cell>
          <cell r="Y79">
            <v>487.2</v>
          </cell>
          <cell r="Z79">
            <v>148.4</v>
          </cell>
          <cell r="AA79">
            <v>145.6</v>
          </cell>
          <cell r="AB79">
            <v>193.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M80">
            <v>20</v>
          </cell>
          <cell r="N80">
            <v>8</v>
          </cell>
          <cell r="O80">
            <v>5</v>
          </cell>
          <cell r="P80">
            <v>7</v>
          </cell>
          <cell r="Q80">
            <v>14</v>
          </cell>
          <cell r="R80">
            <v>5</v>
          </cell>
          <cell r="S80">
            <v>5</v>
          </cell>
          <cell r="T80">
            <v>4</v>
          </cell>
          <cell r="U80">
            <v>12</v>
          </cell>
          <cell r="V80">
            <v>4</v>
          </cell>
          <cell r="W80">
            <v>4</v>
          </cell>
          <cell r="X80">
            <v>4</v>
          </cell>
          <cell r="Y80">
            <v>21</v>
          </cell>
          <cell r="Z80">
            <v>5</v>
          </cell>
          <cell r="AA80">
            <v>8</v>
          </cell>
          <cell r="AB80">
            <v>8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M81">
            <v>81.3</v>
          </cell>
          <cell r="N81">
            <v>26.6</v>
          </cell>
          <cell r="O81">
            <v>26.9</v>
          </cell>
          <cell r="P81">
            <v>27.8</v>
          </cell>
          <cell r="Q81">
            <v>80.099999999999994</v>
          </cell>
          <cell r="R81">
            <v>26.6</v>
          </cell>
          <cell r="S81">
            <v>27.5</v>
          </cell>
          <cell r="T81">
            <v>26</v>
          </cell>
          <cell r="U81">
            <v>75.7</v>
          </cell>
          <cell r="V81">
            <v>24.8</v>
          </cell>
          <cell r="W81">
            <v>24.9</v>
          </cell>
          <cell r="X81">
            <v>26</v>
          </cell>
          <cell r="Y81">
            <v>94.9</v>
          </cell>
          <cell r="Z81">
            <v>29.1</v>
          </cell>
          <cell r="AA81">
            <v>28.3</v>
          </cell>
          <cell r="AB81">
            <v>37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M82">
            <v>30.1</v>
          </cell>
          <cell r="N82">
            <v>9.8000000000000007</v>
          </cell>
          <cell r="O82">
            <v>10</v>
          </cell>
          <cell r="P82">
            <v>10.3</v>
          </cell>
          <cell r="Q82">
            <v>29.6</v>
          </cell>
          <cell r="R82">
            <v>9.8000000000000007</v>
          </cell>
          <cell r="S82">
            <v>10.199999999999999</v>
          </cell>
          <cell r="T82">
            <v>9.6</v>
          </cell>
          <cell r="U82">
            <v>28</v>
          </cell>
          <cell r="V82">
            <v>9.1999999999999993</v>
          </cell>
          <cell r="W82">
            <v>9.1999999999999993</v>
          </cell>
          <cell r="X82">
            <v>9.6</v>
          </cell>
          <cell r="Y82">
            <v>35.200000000000003</v>
          </cell>
          <cell r="Z82">
            <v>10.8</v>
          </cell>
          <cell r="AA82">
            <v>10.5</v>
          </cell>
          <cell r="AB82">
            <v>13.9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U83">
            <v>0</v>
          </cell>
          <cell r="Y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M84">
            <v>3</v>
          </cell>
          <cell r="N84">
            <v>1</v>
          </cell>
          <cell r="O84">
            <v>1</v>
          </cell>
          <cell r="P84">
            <v>1</v>
          </cell>
          <cell r="Q84">
            <v>2</v>
          </cell>
          <cell r="R84">
            <v>0.5</v>
          </cell>
          <cell r="S84">
            <v>0.5</v>
          </cell>
          <cell r="T84">
            <v>1</v>
          </cell>
          <cell r="U84">
            <v>3</v>
          </cell>
          <cell r="V84">
            <v>1</v>
          </cell>
          <cell r="W84">
            <v>1</v>
          </cell>
          <cell r="X84">
            <v>1</v>
          </cell>
          <cell r="Y84">
            <v>3</v>
          </cell>
          <cell r="Z84">
            <v>1</v>
          </cell>
          <cell r="AA84">
            <v>1</v>
          </cell>
          <cell r="AB84">
            <v>1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0</v>
          </cell>
          <cell r="M85">
            <v>0</v>
          </cell>
          <cell r="Q85">
            <v>0</v>
          </cell>
          <cell r="U85">
            <v>0</v>
          </cell>
          <cell r="Y85">
            <v>0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Q86">
            <v>0</v>
          </cell>
          <cell r="U86">
            <v>0</v>
          </cell>
          <cell r="Y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M87">
            <v>186.3</v>
          </cell>
          <cell r="N87">
            <v>60.2</v>
          </cell>
          <cell r="O87">
            <v>60.9</v>
          </cell>
          <cell r="P87">
            <v>65.2</v>
          </cell>
          <cell r="Q87">
            <v>190.9</v>
          </cell>
          <cell r="R87">
            <v>69.099999999999994</v>
          </cell>
          <cell r="S87">
            <v>60.5</v>
          </cell>
          <cell r="T87">
            <v>61.3</v>
          </cell>
          <cell r="U87">
            <v>266.5</v>
          </cell>
          <cell r="V87">
            <v>61.8</v>
          </cell>
          <cell r="W87">
            <v>64.900000000000006</v>
          </cell>
          <cell r="X87">
            <v>139.80000000000001</v>
          </cell>
          <cell r="Y87">
            <v>235.4</v>
          </cell>
          <cell r="Z87">
            <v>69.8</v>
          </cell>
          <cell r="AA87">
            <v>78.099999999999994</v>
          </cell>
          <cell r="AB87">
            <v>87.5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M88">
            <v>68.7</v>
          </cell>
          <cell r="N88">
            <v>22.3</v>
          </cell>
          <cell r="O88">
            <v>22.7</v>
          </cell>
          <cell r="P88">
            <v>23.7</v>
          </cell>
          <cell r="Q88">
            <v>62.5</v>
          </cell>
          <cell r="R88">
            <v>23.2</v>
          </cell>
          <cell r="S88">
            <v>20.7</v>
          </cell>
          <cell r="T88">
            <v>18.600000000000001</v>
          </cell>
          <cell r="U88">
            <v>58.9</v>
          </cell>
          <cell r="V88">
            <v>18.399999999999999</v>
          </cell>
          <cell r="W88">
            <v>19.3</v>
          </cell>
          <cell r="X88">
            <v>21.2</v>
          </cell>
          <cell r="Y88">
            <v>81.2</v>
          </cell>
          <cell r="Z88">
            <v>23</v>
          </cell>
          <cell r="AA88">
            <v>24.6</v>
          </cell>
          <cell r="AB88">
            <v>33.6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0</v>
          </cell>
          <cell r="M89">
            <v>0</v>
          </cell>
          <cell r="Q89">
            <v>0</v>
          </cell>
          <cell r="U89">
            <v>0</v>
          </cell>
          <cell r="Y89">
            <v>0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M90">
            <v>25.5</v>
          </cell>
          <cell r="N90">
            <v>8.3000000000000007</v>
          </cell>
          <cell r="O90">
            <v>8.4</v>
          </cell>
          <cell r="P90">
            <v>8.8000000000000007</v>
          </cell>
          <cell r="Q90">
            <v>23.2</v>
          </cell>
          <cell r="R90">
            <v>8.6</v>
          </cell>
          <cell r="S90">
            <v>7.7</v>
          </cell>
          <cell r="T90">
            <v>6.9</v>
          </cell>
          <cell r="U90">
            <v>21.7</v>
          </cell>
          <cell r="V90">
            <v>6.8</v>
          </cell>
          <cell r="W90">
            <v>7.1</v>
          </cell>
          <cell r="X90">
            <v>7.8</v>
          </cell>
          <cell r="Y90">
            <v>30</v>
          </cell>
          <cell r="Z90">
            <v>8.5</v>
          </cell>
          <cell r="AA90">
            <v>9.1</v>
          </cell>
          <cell r="AB90">
            <v>12.4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M91">
            <v>1</v>
          </cell>
          <cell r="N91">
            <v>1</v>
          </cell>
          <cell r="Q91">
            <v>0</v>
          </cell>
          <cell r="U91">
            <v>0</v>
          </cell>
          <cell r="Y91">
            <v>1</v>
          </cell>
          <cell r="AA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M92">
            <v>4.8</v>
          </cell>
          <cell r="N92">
            <v>1.6</v>
          </cell>
          <cell r="O92">
            <v>1.5</v>
          </cell>
          <cell r="P92">
            <v>1.7</v>
          </cell>
          <cell r="Q92">
            <v>4.5</v>
          </cell>
          <cell r="R92">
            <v>1.5</v>
          </cell>
          <cell r="S92">
            <v>1.5</v>
          </cell>
          <cell r="T92">
            <v>1.5</v>
          </cell>
          <cell r="U92">
            <v>4.7</v>
          </cell>
          <cell r="V92">
            <v>1.5</v>
          </cell>
          <cell r="W92">
            <v>1.6</v>
          </cell>
          <cell r="X92">
            <v>1.6</v>
          </cell>
          <cell r="Y92">
            <v>5.7</v>
          </cell>
          <cell r="Z92">
            <v>1.6</v>
          </cell>
          <cell r="AA92">
            <v>1.7</v>
          </cell>
          <cell r="AB92">
            <v>2.4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M93">
            <v>1.8</v>
          </cell>
          <cell r="N93">
            <v>0.6</v>
          </cell>
          <cell r="O93">
            <v>0.6</v>
          </cell>
          <cell r="P93">
            <v>0.6</v>
          </cell>
          <cell r="Q93">
            <v>1.8</v>
          </cell>
          <cell r="R93">
            <v>0.6</v>
          </cell>
          <cell r="S93">
            <v>0.6</v>
          </cell>
          <cell r="T93">
            <v>0.6</v>
          </cell>
          <cell r="U93">
            <v>1.8</v>
          </cell>
          <cell r="V93">
            <v>0.6</v>
          </cell>
          <cell r="W93">
            <v>0.6</v>
          </cell>
          <cell r="X93">
            <v>0.6</v>
          </cell>
          <cell r="Y93">
            <v>2.1</v>
          </cell>
          <cell r="Z93">
            <v>0.6</v>
          </cell>
          <cell r="AA93">
            <v>0.6</v>
          </cell>
          <cell r="AB93">
            <v>0.9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M94">
            <v>40</v>
          </cell>
          <cell r="N94">
            <v>13</v>
          </cell>
          <cell r="O94">
            <v>13</v>
          </cell>
          <cell r="P94">
            <v>14</v>
          </cell>
          <cell r="Q94">
            <v>40</v>
          </cell>
          <cell r="R94">
            <v>13</v>
          </cell>
          <cell r="S94">
            <v>13</v>
          </cell>
          <cell r="T94">
            <v>14</v>
          </cell>
          <cell r="U94">
            <v>45</v>
          </cell>
          <cell r="V94">
            <v>15</v>
          </cell>
          <cell r="W94">
            <v>15</v>
          </cell>
          <cell r="X94">
            <v>15</v>
          </cell>
          <cell r="Y94">
            <v>45</v>
          </cell>
          <cell r="Z94">
            <v>15</v>
          </cell>
          <cell r="AA94">
            <v>15</v>
          </cell>
          <cell r="AB94">
            <v>15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M95">
            <v>9.1999999999999993</v>
          </cell>
          <cell r="N95">
            <v>3</v>
          </cell>
          <cell r="O95">
            <v>3.1</v>
          </cell>
          <cell r="P95">
            <v>3.1</v>
          </cell>
          <cell r="Q95">
            <v>11.1</v>
          </cell>
          <cell r="R95">
            <v>3.7</v>
          </cell>
          <cell r="S95">
            <v>3.7</v>
          </cell>
          <cell r="T95">
            <v>3.7</v>
          </cell>
          <cell r="U95">
            <v>11.5</v>
          </cell>
          <cell r="V95">
            <v>3.8</v>
          </cell>
          <cell r="W95">
            <v>4</v>
          </cell>
          <cell r="X95">
            <v>3.7</v>
          </cell>
          <cell r="Y95">
            <v>9.8000000000000007</v>
          </cell>
          <cell r="Z95">
            <v>3.5</v>
          </cell>
          <cell r="AA95">
            <v>3.2</v>
          </cell>
          <cell r="AB95">
            <v>3.1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M96">
            <v>15</v>
          </cell>
          <cell r="N96">
            <v>5</v>
          </cell>
          <cell r="O96">
            <v>5</v>
          </cell>
          <cell r="P96">
            <v>5</v>
          </cell>
          <cell r="Q96">
            <v>15</v>
          </cell>
          <cell r="R96">
            <v>5</v>
          </cell>
          <cell r="S96">
            <v>5</v>
          </cell>
          <cell r="T96">
            <v>5</v>
          </cell>
          <cell r="U96">
            <v>20</v>
          </cell>
          <cell r="V96">
            <v>6</v>
          </cell>
          <cell r="W96">
            <v>7</v>
          </cell>
          <cell r="X96">
            <v>7</v>
          </cell>
          <cell r="Y96">
            <v>20</v>
          </cell>
          <cell r="Z96">
            <v>6</v>
          </cell>
          <cell r="AA96">
            <v>7</v>
          </cell>
          <cell r="AB96">
            <v>7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M97">
            <v>10</v>
          </cell>
          <cell r="N97">
            <v>3</v>
          </cell>
          <cell r="O97">
            <v>3</v>
          </cell>
          <cell r="P97">
            <v>4</v>
          </cell>
          <cell r="Q97">
            <v>17</v>
          </cell>
          <cell r="R97">
            <v>5</v>
          </cell>
          <cell r="S97">
            <v>6</v>
          </cell>
          <cell r="T97">
            <v>6</v>
          </cell>
          <cell r="U97">
            <v>23</v>
          </cell>
          <cell r="V97">
            <v>7</v>
          </cell>
          <cell r="W97">
            <v>8</v>
          </cell>
          <cell r="X97">
            <v>8</v>
          </cell>
          <cell r="Y97">
            <v>29</v>
          </cell>
          <cell r="Z97">
            <v>9</v>
          </cell>
          <cell r="AA97">
            <v>10</v>
          </cell>
          <cell r="AB97">
            <v>10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M98">
            <v>2.6</v>
          </cell>
          <cell r="O98">
            <v>1</v>
          </cell>
          <cell r="P98">
            <v>1.6</v>
          </cell>
          <cell r="Q98">
            <v>9</v>
          </cell>
          <cell r="R98">
            <v>6.2</v>
          </cell>
          <cell r="T98">
            <v>2.8</v>
          </cell>
          <cell r="U98">
            <v>73.2</v>
          </cell>
          <cell r="V98">
            <v>0.5</v>
          </cell>
          <cell r="X98">
            <v>72.7</v>
          </cell>
          <cell r="Y98">
            <v>3.8</v>
          </cell>
          <cell r="AA98">
            <v>3.3</v>
          </cell>
          <cell r="AB98">
            <v>0.5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M99">
            <v>3</v>
          </cell>
          <cell r="N99">
            <v>0.9</v>
          </cell>
          <cell r="O99">
            <v>1</v>
          </cell>
          <cell r="P99">
            <v>1.1000000000000001</v>
          </cell>
          <cell r="Q99">
            <v>2</v>
          </cell>
          <cell r="R99">
            <v>0.7</v>
          </cell>
          <cell r="S99">
            <v>0.7</v>
          </cell>
          <cell r="T99">
            <v>0.6</v>
          </cell>
          <cell r="U99">
            <v>2</v>
          </cell>
          <cell r="V99">
            <v>0.7</v>
          </cell>
          <cell r="W99">
            <v>0.7</v>
          </cell>
          <cell r="X99">
            <v>0.6</v>
          </cell>
          <cell r="Y99">
            <v>3</v>
          </cell>
          <cell r="Z99">
            <v>1</v>
          </cell>
          <cell r="AA99">
            <v>1</v>
          </cell>
          <cell r="AB99">
            <v>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M100">
            <v>4.7</v>
          </cell>
          <cell r="N100">
            <v>1.5</v>
          </cell>
          <cell r="O100">
            <v>1.6</v>
          </cell>
          <cell r="P100">
            <v>1.6</v>
          </cell>
          <cell r="Q100">
            <v>4.8</v>
          </cell>
          <cell r="R100">
            <v>1.6</v>
          </cell>
          <cell r="S100">
            <v>1.6</v>
          </cell>
          <cell r="T100">
            <v>1.6</v>
          </cell>
          <cell r="U100">
            <v>4.7</v>
          </cell>
          <cell r="V100">
            <v>1.5</v>
          </cell>
          <cell r="W100">
            <v>1.6</v>
          </cell>
          <cell r="X100">
            <v>1.6</v>
          </cell>
          <cell r="Y100">
            <v>4.8</v>
          </cell>
          <cell r="Z100">
            <v>1.6</v>
          </cell>
          <cell r="AA100">
            <v>1.6</v>
          </cell>
          <cell r="AB100">
            <v>1.6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M101">
            <v>1046.3</v>
          </cell>
          <cell r="N101">
            <v>342.1</v>
          </cell>
          <cell r="O101">
            <v>342.5</v>
          </cell>
          <cell r="P101">
            <v>361.7</v>
          </cell>
          <cell r="Q101">
            <v>1140.5</v>
          </cell>
          <cell r="R101">
            <v>367</v>
          </cell>
          <cell r="S101">
            <v>395.5</v>
          </cell>
          <cell r="T101">
            <v>378</v>
          </cell>
          <cell r="U101">
            <v>1128.7</v>
          </cell>
          <cell r="V101">
            <v>367.4</v>
          </cell>
          <cell r="W101">
            <v>374.4</v>
          </cell>
          <cell r="X101">
            <v>386.9</v>
          </cell>
          <cell r="Y101">
            <v>1125.7</v>
          </cell>
          <cell r="Z101">
            <v>364.6</v>
          </cell>
          <cell r="AA101">
            <v>371.1</v>
          </cell>
          <cell r="AB101">
            <v>390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M102">
            <v>69</v>
          </cell>
          <cell r="N102">
            <v>23</v>
          </cell>
          <cell r="O102">
            <v>22</v>
          </cell>
          <cell r="P102">
            <v>24</v>
          </cell>
          <cell r="Q102">
            <v>70</v>
          </cell>
          <cell r="R102">
            <v>23</v>
          </cell>
          <cell r="S102">
            <v>24</v>
          </cell>
          <cell r="T102">
            <v>23</v>
          </cell>
          <cell r="U102">
            <v>67</v>
          </cell>
          <cell r="V102">
            <v>22</v>
          </cell>
          <cell r="W102">
            <v>22</v>
          </cell>
          <cell r="X102">
            <v>23</v>
          </cell>
          <cell r="Y102">
            <v>87</v>
          </cell>
          <cell r="Z102">
            <v>26</v>
          </cell>
          <cell r="AA102">
            <v>26</v>
          </cell>
          <cell r="AB102">
            <v>35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M103">
            <v>112.5</v>
          </cell>
          <cell r="N103">
            <v>37.5</v>
          </cell>
          <cell r="O103">
            <v>37.5</v>
          </cell>
          <cell r="P103">
            <v>37.5</v>
          </cell>
          <cell r="Q103">
            <v>112.5</v>
          </cell>
          <cell r="R103">
            <v>37.5</v>
          </cell>
          <cell r="S103">
            <v>37.5</v>
          </cell>
          <cell r="T103">
            <v>37.5</v>
          </cell>
          <cell r="U103">
            <v>112.5</v>
          </cell>
          <cell r="V103">
            <v>37.5</v>
          </cell>
          <cell r="W103">
            <v>37.5</v>
          </cell>
          <cell r="X103">
            <v>37.5</v>
          </cell>
          <cell r="Y103">
            <v>112.5</v>
          </cell>
          <cell r="Z103">
            <v>37.5</v>
          </cell>
          <cell r="AA103">
            <v>37.5</v>
          </cell>
          <cell r="AB103">
            <v>37.5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M104">
            <v>13</v>
          </cell>
          <cell r="P104">
            <v>13</v>
          </cell>
          <cell r="Q104">
            <v>13</v>
          </cell>
          <cell r="T104">
            <v>13</v>
          </cell>
          <cell r="U104">
            <v>13</v>
          </cell>
          <cell r="X104">
            <v>13</v>
          </cell>
          <cell r="Y104">
            <v>17</v>
          </cell>
          <cell r="AB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M105">
            <v>24</v>
          </cell>
          <cell r="N105">
            <v>6</v>
          </cell>
          <cell r="O105">
            <v>7</v>
          </cell>
          <cell r="P105">
            <v>11</v>
          </cell>
          <cell r="Q105">
            <v>28</v>
          </cell>
          <cell r="R105">
            <v>10</v>
          </cell>
          <cell r="S105">
            <v>9</v>
          </cell>
          <cell r="T105">
            <v>9</v>
          </cell>
          <cell r="U105">
            <v>25</v>
          </cell>
          <cell r="V105">
            <v>8</v>
          </cell>
          <cell r="W105">
            <v>8</v>
          </cell>
          <cell r="X105">
            <v>9</v>
          </cell>
          <cell r="Y105">
            <v>23</v>
          </cell>
          <cell r="Z105">
            <v>8</v>
          </cell>
          <cell r="AA105">
            <v>7</v>
          </cell>
          <cell r="AB105">
            <v>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M106">
            <v>2</v>
          </cell>
          <cell r="N106">
            <v>0.7</v>
          </cell>
          <cell r="O106">
            <v>0.6</v>
          </cell>
          <cell r="P106">
            <v>0.7</v>
          </cell>
          <cell r="Q106">
            <v>2</v>
          </cell>
          <cell r="R106">
            <v>0.7</v>
          </cell>
          <cell r="S106">
            <v>0.7</v>
          </cell>
          <cell r="T106">
            <v>0.6</v>
          </cell>
          <cell r="U106">
            <v>2</v>
          </cell>
          <cell r="V106">
            <v>0.7</v>
          </cell>
          <cell r="W106">
            <v>0.7</v>
          </cell>
          <cell r="X106">
            <v>0.6</v>
          </cell>
          <cell r="Y106">
            <v>2</v>
          </cell>
          <cell r="Z106">
            <v>0.7</v>
          </cell>
          <cell r="AA106">
            <v>0.7</v>
          </cell>
          <cell r="AB106">
            <v>0.6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M107">
            <v>136.19999999999999</v>
          </cell>
          <cell r="N107">
            <v>45.4</v>
          </cell>
          <cell r="O107">
            <v>45.4</v>
          </cell>
          <cell r="P107">
            <v>45.4</v>
          </cell>
          <cell r="Q107">
            <v>135.9</v>
          </cell>
          <cell r="R107">
            <v>45.3</v>
          </cell>
          <cell r="S107">
            <v>45.3</v>
          </cell>
          <cell r="T107">
            <v>45.3</v>
          </cell>
          <cell r="U107">
            <v>135.6</v>
          </cell>
          <cell r="V107">
            <v>45.2</v>
          </cell>
          <cell r="W107">
            <v>45.2</v>
          </cell>
          <cell r="X107">
            <v>45.2</v>
          </cell>
          <cell r="Y107">
            <v>135.69999999999999</v>
          </cell>
          <cell r="Z107">
            <v>45.2</v>
          </cell>
          <cell r="AA107">
            <v>45.2</v>
          </cell>
          <cell r="AB107">
            <v>45.3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M108">
            <v>34</v>
          </cell>
          <cell r="N108">
            <v>13</v>
          </cell>
          <cell r="O108">
            <v>11</v>
          </cell>
          <cell r="P108">
            <v>10</v>
          </cell>
          <cell r="Q108">
            <v>28</v>
          </cell>
          <cell r="R108">
            <v>10</v>
          </cell>
          <cell r="S108">
            <v>10</v>
          </cell>
          <cell r="T108">
            <v>8</v>
          </cell>
          <cell r="U108">
            <v>25</v>
          </cell>
          <cell r="V108">
            <v>6</v>
          </cell>
          <cell r="W108">
            <v>12</v>
          </cell>
          <cell r="X108">
            <v>7</v>
          </cell>
          <cell r="Y108">
            <v>17.5</v>
          </cell>
          <cell r="Z108">
            <v>6.5</v>
          </cell>
          <cell r="AA108">
            <v>6</v>
          </cell>
          <cell r="AB108">
            <v>5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</v>
          </cell>
          <cell r="U109">
            <v>0</v>
          </cell>
          <cell r="Y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M110">
            <v>625</v>
          </cell>
          <cell r="N110">
            <v>208</v>
          </cell>
          <cell r="O110">
            <v>208</v>
          </cell>
          <cell r="P110">
            <v>209</v>
          </cell>
          <cell r="Q110">
            <v>625</v>
          </cell>
          <cell r="R110">
            <v>208</v>
          </cell>
          <cell r="S110">
            <v>208</v>
          </cell>
          <cell r="T110">
            <v>209</v>
          </cell>
          <cell r="U110">
            <v>625</v>
          </cell>
          <cell r="V110">
            <v>208</v>
          </cell>
          <cell r="W110">
            <v>208</v>
          </cell>
          <cell r="X110">
            <v>209</v>
          </cell>
          <cell r="Y110">
            <v>625</v>
          </cell>
          <cell r="Z110">
            <v>208</v>
          </cell>
          <cell r="AA110">
            <v>208</v>
          </cell>
          <cell r="AB110">
            <v>209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M111">
            <v>0.1</v>
          </cell>
          <cell r="P111">
            <v>0.1</v>
          </cell>
          <cell r="Q111">
            <v>0.1</v>
          </cell>
          <cell r="T111">
            <v>0.1</v>
          </cell>
          <cell r="U111">
            <v>0.1</v>
          </cell>
          <cell r="X111">
            <v>0.1</v>
          </cell>
          <cell r="Y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Q112">
            <v>0</v>
          </cell>
          <cell r="U112">
            <v>0</v>
          </cell>
          <cell r="Y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M113">
            <v>5</v>
          </cell>
          <cell r="N113">
            <v>1</v>
          </cell>
          <cell r="O113">
            <v>2</v>
          </cell>
          <cell r="P113">
            <v>2</v>
          </cell>
          <cell r="Q113">
            <v>6</v>
          </cell>
          <cell r="R113">
            <v>2</v>
          </cell>
          <cell r="S113">
            <v>2</v>
          </cell>
          <cell r="T113">
            <v>2</v>
          </cell>
          <cell r="U113">
            <v>6</v>
          </cell>
          <cell r="V113">
            <v>2</v>
          </cell>
          <cell r="W113">
            <v>2</v>
          </cell>
          <cell r="X113">
            <v>2</v>
          </cell>
          <cell r="Y113">
            <v>6</v>
          </cell>
          <cell r="Z113">
            <v>2</v>
          </cell>
          <cell r="AA113">
            <v>2</v>
          </cell>
          <cell r="AB113">
            <v>2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Q114">
            <v>0</v>
          </cell>
          <cell r="U114">
            <v>0</v>
          </cell>
          <cell r="Y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M115">
            <v>3</v>
          </cell>
          <cell r="N115">
            <v>1</v>
          </cell>
          <cell r="O115">
            <v>1</v>
          </cell>
          <cell r="P115">
            <v>1</v>
          </cell>
          <cell r="Q115">
            <v>14</v>
          </cell>
          <cell r="R115">
            <v>2</v>
          </cell>
          <cell r="S115">
            <v>10</v>
          </cell>
          <cell r="T115">
            <v>2</v>
          </cell>
          <cell r="U115">
            <v>3</v>
          </cell>
          <cell r="V115">
            <v>1</v>
          </cell>
          <cell r="W115">
            <v>1</v>
          </cell>
          <cell r="X115">
            <v>1</v>
          </cell>
          <cell r="Y115">
            <v>14</v>
          </cell>
          <cell r="Z115">
            <v>2</v>
          </cell>
          <cell r="AA115">
            <v>10</v>
          </cell>
          <cell r="AB115">
            <v>2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M116">
            <v>9</v>
          </cell>
          <cell r="N116">
            <v>3</v>
          </cell>
          <cell r="O116">
            <v>3</v>
          </cell>
          <cell r="P116">
            <v>3</v>
          </cell>
          <cell r="Q116">
            <v>10</v>
          </cell>
          <cell r="R116">
            <v>4</v>
          </cell>
          <cell r="S116">
            <v>3</v>
          </cell>
          <cell r="T116">
            <v>3</v>
          </cell>
          <cell r="U116">
            <v>10</v>
          </cell>
          <cell r="V116">
            <v>3</v>
          </cell>
          <cell r="W116">
            <v>3</v>
          </cell>
          <cell r="X116">
            <v>4</v>
          </cell>
          <cell r="Y116">
            <v>10</v>
          </cell>
          <cell r="Z116">
            <v>4</v>
          </cell>
          <cell r="AA116">
            <v>3</v>
          </cell>
          <cell r="AB116">
            <v>3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20</v>
          </cell>
          <cell r="M117">
            <v>0</v>
          </cell>
          <cell r="Q117">
            <v>20</v>
          </cell>
          <cell r="S117">
            <v>20</v>
          </cell>
          <cell r="U117">
            <v>0</v>
          </cell>
          <cell r="Y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M118">
            <v>4.5</v>
          </cell>
          <cell r="N118">
            <v>1.5</v>
          </cell>
          <cell r="O118">
            <v>1.5</v>
          </cell>
          <cell r="P118">
            <v>1.5</v>
          </cell>
          <cell r="Q118">
            <v>5.5</v>
          </cell>
          <cell r="R118">
            <v>1.5</v>
          </cell>
          <cell r="S118">
            <v>2</v>
          </cell>
          <cell r="T118">
            <v>2</v>
          </cell>
          <cell r="U118">
            <v>4.5</v>
          </cell>
          <cell r="V118">
            <v>1.5</v>
          </cell>
          <cell r="W118">
            <v>1.5</v>
          </cell>
          <cell r="X118">
            <v>1.5</v>
          </cell>
          <cell r="Y118">
            <v>4.5</v>
          </cell>
          <cell r="Z118">
            <v>1.5</v>
          </cell>
          <cell r="AA118">
            <v>1.5</v>
          </cell>
          <cell r="AB118">
            <v>1.5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Q119">
            <v>0</v>
          </cell>
          <cell r="U119">
            <v>0</v>
          </cell>
          <cell r="Y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U120">
            <v>0</v>
          </cell>
          <cell r="Y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U121">
            <v>0</v>
          </cell>
          <cell r="Y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Q122">
            <v>0</v>
          </cell>
          <cell r="U122">
            <v>0</v>
          </cell>
          <cell r="Y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U123">
            <v>0</v>
          </cell>
          <cell r="Y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M124">
            <v>5</v>
          </cell>
          <cell r="N124">
            <v>1</v>
          </cell>
          <cell r="O124">
            <v>2</v>
          </cell>
          <cell r="P124">
            <v>2</v>
          </cell>
          <cell r="Q124">
            <v>5</v>
          </cell>
          <cell r="R124">
            <v>1</v>
          </cell>
          <cell r="S124">
            <v>2</v>
          </cell>
          <cell r="T124">
            <v>2</v>
          </cell>
          <cell r="U124">
            <v>5</v>
          </cell>
          <cell r="V124">
            <v>1</v>
          </cell>
          <cell r="W124">
            <v>2</v>
          </cell>
          <cell r="X124">
            <v>2</v>
          </cell>
          <cell r="Y124">
            <v>8</v>
          </cell>
          <cell r="Z124">
            <v>2</v>
          </cell>
          <cell r="AA124">
            <v>3</v>
          </cell>
          <cell r="AB124">
            <v>3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M125">
            <v>3</v>
          </cell>
          <cell r="N125">
            <v>1</v>
          </cell>
          <cell r="O125">
            <v>1</v>
          </cell>
          <cell r="P125">
            <v>1</v>
          </cell>
          <cell r="Q125">
            <v>63</v>
          </cell>
          <cell r="R125">
            <v>21</v>
          </cell>
          <cell r="S125">
            <v>21</v>
          </cell>
          <cell r="T125">
            <v>21</v>
          </cell>
          <cell r="U125">
            <v>93</v>
          </cell>
          <cell r="V125">
            <v>31</v>
          </cell>
          <cell r="W125">
            <v>31</v>
          </cell>
          <cell r="X125">
            <v>31</v>
          </cell>
          <cell r="Y125">
            <v>63</v>
          </cell>
          <cell r="Z125">
            <v>21</v>
          </cell>
          <cell r="AA125">
            <v>21</v>
          </cell>
          <cell r="AB125">
            <v>21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M126">
            <v>1</v>
          </cell>
          <cell r="O126">
            <v>0.5</v>
          </cell>
          <cell r="P126">
            <v>0.5</v>
          </cell>
          <cell r="Q126">
            <v>2.5</v>
          </cell>
          <cell r="R126">
            <v>1</v>
          </cell>
          <cell r="S126">
            <v>1</v>
          </cell>
          <cell r="T126">
            <v>0.5</v>
          </cell>
          <cell r="U126">
            <v>2</v>
          </cell>
          <cell r="V126">
            <v>0.5</v>
          </cell>
          <cell r="W126">
            <v>0.5</v>
          </cell>
          <cell r="X126">
            <v>1</v>
          </cell>
          <cell r="Y126">
            <v>0.5</v>
          </cell>
          <cell r="Z126">
            <v>0.2</v>
          </cell>
          <cell r="AA126">
            <v>0.2</v>
          </cell>
          <cell r="AB126">
            <v>0.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Q127">
            <v>0</v>
          </cell>
          <cell r="U127">
            <v>0</v>
          </cell>
          <cell r="Y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Q128">
            <v>0</v>
          </cell>
          <cell r="U128">
            <v>0</v>
          </cell>
          <cell r="Y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U129">
            <v>0</v>
          </cell>
          <cell r="Y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Q130">
            <v>0</v>
          </cell>
          <cell r="U130">
            <v>0</v>
          </cell>
          <cell r="Y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M131">
            <v>18</v>
          </cell>
          <cell r="N131">
            <v>6.6</v>
          </cell>
          <cell r="O131">
            <v>7.5</v>
          </cell>
          <cell r="P131">
            <v>3.9</v>
          </cell>
          <cell r="Q131">
            <v>17</v>
          </cell>
          <cell r="R131">
            <v>6.6</v>
          </cell>
          <cell r="S131">
            <v>5.7</v>
          </cell>
          <cell r="T131">
            <v>4.7</v>
          </cell>
          <cell r="U131">
            <v>19</v>
          </cell>
          <cell r="V131">
            <v>6.6</v>
          </cell>
          <cell r="W131">
            <v>6.2</v>
          </cell>
          <cell r="X131">
            <v>6.2</v>
          </cell>
          <cell r="Y131">
            <v>18</v>
          </cell>
          <cell r="Z131">
            <v>6.1</v>
          </cell>
          <cell r="AA131">
            <v>6.2</v>
          </cell>
          <cell r="AB131">
            <v>5.7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Q133">
            <v>0</v>
          </cell>
          <cell r="U133">
            <v>0</v>
          </cell>
          <cell r="Y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U134">
            <v>0</v>
          </cell>
          <cell r="Y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Q135">
            <v>0</v>
          </cell>
          <cell r="U135">
            <v>0</v>
          </cell>
          <cell r="Y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U136">
            <v>0</v>
          </cell>
          <cell r="Y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  <cell r="Q138">
            <v>0</v>
          </cell>
          <cell r="U138">
            <v>0</v>
          </cell>
          <cell r="Y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U139">
            <v>0</v>
          </cell>
          <cell r="Y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Q140">
            <v>0</v>
          </cell>
          <cell r="U140">
            <v>0</v>
          </cell>
          <cell r="Y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Q141">
            <v>0</v>
          </cell>
          <cell r="U141">
            <v>0</v>
          </cell>
          <cell r="Y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  <cell r="Q142">
            <v>0</v>
          </cell>
          <cell r="U142">
            <v>0</v>
          </cell>
          <cell r="Y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0</v>
          </cell>
          <cell r="U143">
            <v>0</v>
          </cell>
          <cell r="Y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Q144">
            <v>0</v>
          </cell>
          <cell r="U144">
            <v>0</v>
          </cell>
          <cell r="Y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Q145">
            <v>0</v>
          </cell>
          <cell r="U145">
            <v>0</v>
          </cell>
          <cell r="Y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Q146">
            <v>0</v>
          </cell>
          <cell r="U146">
            <v>0</v>
          </cell>
          <cell r="Y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  <cell r="Q148">
            <v>0</v>
          </cell>
          <cell r="U148">
            <v>0</v>
          </cell>
          <cell r="Y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Q149">
            <v>0</v>
          </cell>
          <cell r="U149">
            <v>0</v>
          </cell>
          <cell r="Y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  <cell r="Q150">
            <v>0</v>
          </cell>
          <cell r="U150">
            <v>0</v>
          </cell>
          <cell r="Y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  <cell r="Q151">
            <v>0</v>
          </cell>
          <cell r="U151">
            <v>0</v>
          </cell>
          <cell r="Y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  <cell r="Q152">
            <v>0</v>
          </cell>
          <cell r="U152">
            <v>0</v>
          </cell>
          <cell r="Y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  <cell r="Q154">
            <v>0</v>
          </cell>
          <cell r="U154">
            <v>0</v>
          </cell>
          <cell r="Y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  <cell r="Q155">
            <v>0</v>
          </cell>
          <cell r="U155">
            <v>0</v>
          </cell>
          <cell r="Y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  <cell r="Q156">
            <v>0</v>
          </cell>
          <cell r="U156">
            <v>0</v>
          </cell>
          <cell r="Y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M157">
            <v>17</v>
          </cell>
          <cell r="N157">
            <v>6.1</v>
          </cell>
          <cell r="O157">
            <v>7.5</v>
          </cell>
          <cell r="P157">
            <v>3.4</v>
          </cell>
          <cell r="Q157">
            <v>17</v>
          </cell>
          <cell r="R157">
            <v>6.6</v>
          </cell>
          <cell r="S157">
            <v>5.7</v>
          </cell>
          <cell r="T157">
            <v>4.7</v>
          </cell>
          <cell r="U157">
            <v>18</v>
          </cell>
          <cell r="V157">
            <v>6.6</v>
          </cell>
          <cell r="W157">
            <v>5.7</v>
          </cell>
          <cell r="X157">
            <v>5.7</v>
          </cell>
          <cell r="Y157">
            <v>17</v>
          </cell>
          <cell r="Z157">
            <v>5.6</v>
          </cell>
          <cell r="AA157">
            <v>5.7</v>
          </cell>
          <cell r="AB157">
            <v>5.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M158">
            <v>17</v>
          </cell>
          <cell r="N158">
            <v>6.1</v>
          </cell>
          <cell r="O158">
            <v>7.5</v>
          </cell>
          <cell r="P158">
            <v>3.4</v>
          </cell>
          <cell r="Q158">
            <v>17</v>
          </cell>
          <cell r="R158">
            <v>6.6</v>
          </cell>
          <cell r="S158">
            <v>5.7</v>
          </cell>
          <cell r="T158">
            <v>4.7</v>
          </cell>
          <cell r="U158">
            <v>18</v>
          </cell>
          <cell r="V158">
            <v>6.6</v>
          </cell>
          <cell r="W158">
            <v>5.7</v>
          </cell>
          <cell r="X158">
            <v>5.7</v>
          </cell>
          <cell r="Y158">
            <v>17</v>
          </cell>
          <cell r="Z158">
            <v>5.6</v>
          </cell>
          <cell r="AA158">
            <v>5.7</v>
          </cell>
          <cell r="AB158">
            <v>5.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Q159">
            <v>0</v>
          </cell>
          <cell r="U159">
            <v>0</v>
          </cell>
          <cell r="Y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Q160">
            <v>0</v>
          </cell>
          <cell r="U160">
            <v>0</v>
          </cell>
          <cell r="Y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Q161">
            <v>0</v>
          </cell>
          <cell r="U161">
            <v>0</v>
          </cell>
          <cell r="Y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Q162">
            <v>0</v>
          </cell>
          <cell r="U162">
            <v>0</v>
          </cell>
          <cell r="Y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Q163">
            <v>0</v>
          </cell>
          <cell r="U163">
            <v>0</v>
          </cell>
          <cell r="Y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M164">
            <v>1</v>
          </cell>
          <cell r="N164">
            <v>0.5</v>
          </cell>
          <cell r="P164">
            <v>0.5</v>
          </cell>
          <cell r="Q164">
            <v>0</v>
          </cell>
          <cell r="U164">
            <v>1</v>
          </cell>
          <cell r="W164">
            <v>0.5</v>
          </cell>
          <cell r="X164">
            <v>0.5</v>
          </cell>
          <cell r="Y164">
            <v>1</v>
          </cell>
          <cell r="Z164">
            <v>0.5</v>
          </cell>
          <cell r="AA164">
            <v>0.5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Q165">
            <v>0</v>
          </cell>
          <cell r="U165">
            <v>0</v>
          </cell>
          <cell r="Y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Q167">
            <v>0</v>
          </cell>
          <cell r="U167">
            <v>0</v>
          </cell>
          <cell r="Y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Q168">
            <v>0</v>
          </cell>
          <cell r="U168">
            <v>0</v>
          </cell>
          <cell r="Y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Q169">
            <v>0</v>
          </cell>
          <cell r="U169">
            <v>0</v>
          </cell>
          <cell r="Y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Q170">
            <v>0</v>
          </cell>
          <cell r="U170">
            <v>0</v>
          </cell>
          <cell r="Y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  <cell r="Q171">
            <v>0</v>
          </cell>
          <cell r="U171">
            <v>0</v>
          </cell>
          <cell r="Y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  <cell r="Q172">
            <v>0</v>
          </cell>
          <cell r="U172">
            <v>0</v>
          </cell>
          <cell r="Y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U173">
            <v>0</v>
          </cell>
          <cell r="Y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  <cell r="Q174">
            <v>0</v>
          </cell>
          <cell r="U174">
            <v>0</v>
          </cell>
          <cell r="Y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  <cell r="Q175">
            <v>0</v>
          </cell>
          <cell r="U175">
            <v>0</v>
          </cell>
          <cell r="Y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Q176">
            <v>0</v>
          </cell>
          <cell r="U176">
            <v>0</v>
          </cell>
          <cell r="Y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Q177">
            <v>0</v>
          </cell>
          <cell r="U177">
            <v>0</v>
          </cell>
          <cell r="Y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Q178">
            <v>0</v>
          </cell>
          <cell r="U178">
            <v>0</v>
          </cell>
          <cell r="Y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0</v>
          </cell>
          <cell r="M179">
            <v>0</v>
          </cell>
          <cell r="Q179">
            <v>0</v>
          </cell>
          <cell r="U179">
            <v>0</v>
          </cell>
          <cell r="Y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  <cell r="Q180">
            <v>0</v>
          </cell>
          <cell r="U180">
            <v>0</v>
          </cell>
          <cell r="Y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  <cell r="Q181">
            <v>0</v>
          </cell>
          <cell r="U181">
            <v>0</v>
          </cell>
          <cell r="Y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Q182">
            <v>0</v>
          </cell>
          <cell r="U182">
            <v>0</v>
          </cell>
          <cell r="Y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  <cell r="Q183">
            <v>0</v>
          </cell>
          <cell r="U183">
            <v>0</v>
          </cell>
          <cell r="Y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  <cell r="Q184">
            <v>0</v>
          </cell>
          <cell r="U184">
            <v>0</v>
          </cell>
          <cell r="Y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  <cell r="Q185">
            <v>0</v>
          </cell>
          <cell r="U185">
            <v>0</v>
          </cell>
          <cell r="Y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  <cell r="Q186">
            <v>0</v>
          </cell>
          <cell r="U186">
            <v>0</v>
          </cell>
          <cell r="Y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U187">
            <v>0</v>
          </cell>
          <cell r="Y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  <cell r="Q188">
            <v>0</v>
          </cell>
          <cell r="U188">
            <v>0</v>
          </cell>
          <cell r="Y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M189">
            <v>206.8</v>
          </cell>
          <cell r="N189">
            <v>51</v>
          </cell>
          <cell r="O189">
            <v>50</v>
          </cell>
          <cell r="P189">
            <v>105.8</v>
          </cell>
          <cell r="Q189">
            <v>199.9</v>
          </cell>
          <cell r="R189">
            <v>51</v>
          </cell>
          <cell r="S189">
            <v>52.6</v>
          </cell>
          <cell r="T189">
            <v>96.3</v>
          </cell>
          <cell r="U189">
            <v>193.8</v>
          </cell>
          <cell r="V189">
            <v>48</v>
          </cell>
          <cell r="W189">
            <v>50.8</v>
          </cell>
          <cell r="X189">
            <v>95</v>
          </cell>
          <cell r="Y189">
            <v>233.5</v>
          </cell>
          <cell r="Z189">
            <v>51.5</v>
          </cell>
          <cell r="AA189">
            <v>50.1</v>
          </cell>
          <cell r="AB189">
            <v>131.9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  <cell r="Q190">
            <v>0</v>
          </cell>
          <cell r="U190">
            <v>0</v>
          </cell>
          <cell r="Y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  <cell r="Q191">
            <v>0</v>
          </cell>
          <cell r="U191">
            <v>0</v>
          </cell>
          <cell r="Y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Q193">
            <v>0</v>
          </cell>
          <cell r="U193">
            <v>0</v>
          </cell>
          <cell r="Y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U194">
            <v>0</v>
          </cell>
          <cell r="Y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U195">
            <v>0</v>
          </cell>
          <cell r="Y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0</v>
          </cell>
          <cell r="M196">
            <v>0</v>
          </cell>
          <cell r="Q196">
            <v>0</v>
          </cell>
          <cell r="U196">
            <v>0</v>
          </cell>
          <cell r="Y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Q197">
            <v>0</v>
          </cell>
          <cell r="U197">
            <v>0</v>
          </cell>
          <cell r="Y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Q198">
            <v>0</v>
          </cell>
          <cell r="U198">
            <v>0</v>
          </cell>
          <cell r="Y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U199">
            <v>0</v>
          </cell>
          <cell r="Y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M200">
            <v>45</v>
          </cell>
          <cell r="P200">
            <v>45</v>
          </cell>
          <cell r="Q200">
            <v>45</v>
          </cell>
          <cell r="T200">
            <v>45</v>
          </cell>
          <cell r="U200">
            <v>45</v>
          </cell>
          <cell r="X200">
            <v>45</v>
          </cell>
          <cell r="Y200">
            <v>45</v>
          </cell>
          <cell r="AB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0</v>
          </cell>
          <cell r="M201">
            <v>0</v>
          </cell>
          <cell r="Q201">
            <v>0</v>
          </cell>
          <cell r="U201">
            <v>0</v>
          </cell>
          <cell r="Y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0</v>
          </cell>
          <cell r="M202">
            <v>0</v>
          </cell>
          <cell r="Q202">
            <v>0</v>
          </cell>
          <cell r="U202">
            <v>0</v>
          </cell>
          <cell r="Y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Q203">
            <v>0</v>
          </cell>
          <cell r="U203">
            <v>0</v>
          </cell>
          <cell r="Y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M204">
            <v>161.80000000000001</v>
          </cell>
          <cell r="N204">
            <v>51</v>
          </cell>
          <cell r="O204">
            <v>50</v>
          </cell>
          <cell r="P204">
            <v>60.8</v>
          </cell>
          <cell r="Q204">
            <v>154.9</v>
          </cell>
          <cell r="R204">
            <v>51</v>
          </cell>
          <cell r="S204">
            <v>52.6</v>
          </cell>
          <cell r="T204">
            <v>51.3</v>
          </cell>
          <cell r="U204">
            <v>148.80000000000001</v>
          </cell>
          <cell r="V204">
            <v>48</v>
          </cell>
          <cell r="W204">
            <v>50.8</v>
          </cell>
          <cell r="X204">
            <v>50</v>
          </cell>
          <cell r="Y204">
            <v>188.5</v>
          </cell>
          <cell r="Z204">
            <v>51.5</v>
          </cell>
          <cell r="AA204">
            <v>50.1</v>
          </cell>
          <cell r="AB204">
            <v>86.9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M205">
            <v>7.1</v>
          </cell>
          <cell r="P205">
            <v>7.1</v>
          </cell>
          <cell r="Q205">
            <v>3.2</v>
          </cell>
          <cell r="T205">
            <v>3.2</v>
          </cell>
          <cell r="U205">
            <v>1.9</v>
          </cell>
          <cell r="X205">
            <v>1.9</v>
          </cell>
          <cell r="Y205">
            <v>2.8</v>
          </cell>
          <cell r="AB205">
            <v>2.8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M206">
            <v>6</v>
          </cell>
          <cell r="N206">
            <v>2</v>
          </cell>
          <cell r="O206">
            <v>2</v>
          </cell>
          <cell r="P206">
            <v>2</v>
          </cell>
          <cell r="Q206">
            <v>7</v>
          </cell>
          <cell r="R206">
            <v>4</v>
          </cell>
          <cell r="S206">
            <v>2</v>
          </cell>
          <cell r="T206">
            <v>1</v>
          </cell>
          <cell r="U206">
            <v>4</v>
          </cell>
          <cell r="V206">
            <v>2</v>
          </cell>
          <cell r="W206">
            <v>2</v>
          </cell>
          <cell r="Y206">
            <v>3</v>
          </cell>
          <cell r="Z206">
            <v>2</v>
          </cell>
          <cell r="AA206">
            <v>1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  <cell r="Q208">
            <v>0</v>
          </cell>
          <cell r="U208">
            <v>0</v>
          </cell>
          <cell r="Y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U209">
            <v>0</v>
          </cell>
          <cell r="Y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  <cell r="Q210">
            <v>0</v>
          </cell>
          <cell r="U210">
            <v>0</v>
          </cell>
          <cell r="Y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  <cell r="Q211">
            <v>0</v>
          </cell>
          <cell r="U211">
            <v>0</v>
          </cell>
          <cell r="Y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U212">
            <v>0</v>
          </cell>
          <cell r="Y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  <cell r="Q213">
            <v>0</v>
          </cell>
          <cell r="U213">
            <v>0</v>
          </cell>
          <cell r="Y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  <cell r="Q214">
            <v>0</v>
          </cell>
          <cell r="U214">
            <v>0</v>
          </cell>
          <cell r="Y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M215">
            <v>19</v>
          </cell>
          <cell r="N215">
            <v>7</v>
          </cell>
          <cell r="O215">
            <v>6</v>
          </cell>
          <cell r="P215">
            <v>6</v>
          </cell>
          <cell r="Q215">
            <v>15</v>
          </cell>
          <cell r="R215">
            <v>5</v>
          </cell>
          <cell r="S215">
            <v>5</v>
          </cell>
          <cell r="T215">
            <v>5</v>
          </cell>
          <cell r="U215">
            <v>15</v>
          </cell>
          <cell r="V215">
            <v>5</v>
          </cell>
          <cell r="W215">
            <v>5</v>
          </cell>
          <cell r="X215">
            <v>5</v>
          </cell>
          <cell r="Y215">
            <v>21</v>
          </cell>
          <cell r="Z215">
            <v>7</v>
          </cell>
          <cell r="AA215">
            <v>7</v>
          </cell>
          <cell r="AB215">
            <v>7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U216">
            <v>0</v>
          </cell>
          <cell r="Y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M217">
            <v>0</v>
          </cell>
          <cell r="Q217">
            <v>0.5</v>
          </cell>
          <cell r="S217">
            <v>0.5</v>
          </cell>
          <cell r="U217">
            <v>0</v>
          </cell>
          <cell r="Y217">
            <v>0.5</v>
          </cell>
          <cell r="Z217">
            <v>0.5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M218">
            <v>9.1</v>
          </cell>
          <cell r="N218">
            <v>3</v>
          </cell>
          <cell r="O218">
            <v>3</v>
          </cell>
          <cell r="P218">
            <v>3.1</v>
          </cell>
          <cell r="Q218">
            <v>9.5</v>
          </cell>
          <cell r="R218">
            <v>3</v>
          </cell>
          <cell r="S218">
            <v>3.5</v>
          </cell>
          <cell r="T218">
            <v>3</v>
          </cell>
          <cell r="U218">
            <v>9.1999999999999993</v>
          </cell>
          <cell r="V218">
            <v>3</v>
          </cell>
          <cell r="W218">
            <v>3.2</v>
          </cell>
          <cell r="X218">
            <v>3</v>
          </cell>
          <cell r="Y218">
            <v>9.5</v>
          </cell>
          <cell r="Z218">
            <v>3</v>
          </cell>
          <cell r="AA218">
            <v>3</v>
          </cell>
          <cell r="AB218">
            <v>3.5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U219">
            <v>0</v>
          </cell>
          <cell r="Y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M220">
            <v>30</v>
          </cell>
          <cell r="N220">
            <v>10</v>
          </cell>
          <cell r="O220">
            <v>10</v>
          </cell>
          <cell r="P220">
            <v>10</v>
          </cell>
          <cell r="Q220">
            <v>29</v>
          </cell>
          <cell r="R220">
            <v>9</v>
          </cell>
          <cell r="S220">
            <v>10</v>
          </cell>
          <cell r="T220">
            <v>10</v>
          </cell>
          <cell r="U220">
            <v>28</v>
          </cell>
          <cell r="V220">
            <v>9</v>
          </cell>
          <cell r="W220">
            <v>9</v>
          </cell>
          <cell r="X220">
            <v>10</v>
          </cell>
          <cell r="Y220">
            <v>41</v>
          </cell>
          <cell r="Z220">
            <v>10</v>
          </cell>
          <cell r="AA220">
            <v>10</v>
          </cell>
          <cell r="AB220">
            <v>21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0</v>
          </cell>
          <cell r="M221">
            <v>0</v>
          </cell>
          <cell r="Q221">
            <v>0</v>
          </cell>
          <cell r="U221">
            <v>0</v>
          </cell>
          <cell r="Y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Q222">
            <v>0</v>
          </cell>
          <cell r="U222">
            <v>0</v>
          </cell>
          <cell r="Y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M223">
            <v>30</v>
          </cell>
          <cell r="N223">
            <v>10</v>
          </cell>
          <cell r="O223">
            <v>10</v>
          </cell>
          <cell r="P223">
            <v>10</v>
          </cell>
          <cell r="Q223">
            <v>29</v>
          </cell>
          <cell r="R223">
            <v>9</v>
          </cell>
          <cell r="S223">
            <v>10</v>
          </cell>
          <cell r="T223">
            <v>10</v>
          </cell>
          <cell r="U223">
            <v>28</v>
          </cell>
          <cell r="V223">
            <v>9</v>
          </cell>
          <cell r="W223">
            <v>9</v>
          </cell>
          <cell r="X223">
            <v>10</v>
          </cell>
          <cell r="Y223">
            <v>41</v>
          </cell>
          <cell r="Z223">
            <v>10</v>
          </cell>
          <cell r="AA223">
            <v>10</v>
          </cell>
          <cell r="AB223">
            <v>21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M224">
            <v>5</v>
          </cell>
          <cell r="N224">
            <v>0.5</v>
          </cell>
          <cell r="O224">
            <v>0.5</v>
          </cell>
          <cell r="P224">
            <v>4</v>
          </cell>
          <cell r="Q224">
            <v>5</v>
          </cell>
          <cell r="R224">
            <v>1.5</v>
          </cell>
          <cell r="S224">
            <v>3</v>
          </cell>
          <cell r="T224">
            <v>0.5</v>
          </cell>
          <cell r="U224">
            <v>5</v>
          </cell>
          <cell r="V224">
            <v>0.5</v>
          </cell>
          <cell r="W224">
            <v>3</v>
          </cell>
          <cell r="X224">
            <v>1.5</v>
          </cell>
          <cell r="Y224">
            <v>25</v>
          </cell>
          <cell r="Z224">
            <v>0.5</v>
          </cell>
          <cell r="AA224">
            <v>0.5</v>
          </cell>
          <cell r="AB224">
            <v>24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Q225">
            <v>0</v>
          </cell>
          <cell r="U225">
            <v>0</v>
          </cell>
          <cell r="Y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M226">
            <v>4.5999999999999996</v>
          </cell>
          <cell r="N226">
            <v>1.5</v>
          </cell>
          <cell r="O226">
            <v>1.5</v>
          </cell>
          <cell r="P226">
            <v>1.6</v>
          </cell>
          <cell r="Q226">
            <v>4.7</v>
          </cell>
          <cell r="R226">
            <v>1.5</v>
          </cell>
          <cell r="S226">
            <v>1.6</v>
          </cell>
          <cell r="T226">
            <v>1.6</v>
          </cell>
          <cell r="U226">
            <v>4.7</v>
          </cell>
          <cell r="V226">
            <v>1.5</v>
          </cell>
          <cell r="W226">
            <v>1.6</v>
          </cell>
          <cell r="X226">
            <v>1.6</v>
          </cell>
          <cell r="Y226">
            <v>4.7</v>
          </cell>
          <cell r="Z226">
            <v>1.5</v>
          </cell>
          <cell r="AA226">
            <v>1.6</v>
          </cell>
          <cell r="AB226">
            <v>1.6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Q227">
            <v>0</v>
          </cell>
          <cell r="U227">
            <v>0</v>
          </cell>
          <cell r="Y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Q228">
            <v>0</v>
          </cell>
          <cell r="U228">
            <v>0</v>
          </cell>
          <cell r="Y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Q229">
            <v>0</v>
          </cell>
          <cell r="U229">
            <v>0</v>
          </cell>
          <cell r="Y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0</v>
          </cell>
          <cell r="M230">
            <v>0</v>
          </cell>
          <cell r="Q230">
            <v>0</v>
          </cell>
          <cell r="U230">
            <v>0</v>
          </cell>
          <cell r="Y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Q231">
            <v>0</v>
          </cell>
          <cell r="U231">
            <v>0</v>
          </cell>
          <cell r="Y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Q232">
            <v>0</v>
          </cell>
          <cell r="U232">
            <v>0</v>
          </cell>
          <cell r="Y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M233">
            <v>81</v>
          </cell>
          <cell r="N233">
            <v>27</v>
          </cell>
          <cell r="O233">
            <v>27</v>
          </cell>
          <cell r="P233">
            <v>27</v>
          </cell>
          <cell r="Q233">
            <v>81</v>
          </cell>
          <cell r="R233">
            <v>27</v>
          </cell>
          <cell r="S233">
            <v>27</v>
          </cell>
          <cell r="T233">
            <v>27</v>
          </cell>
          <cell r="U233">
            <v>81</v>
          </cell>
          <cell r="V233">
            <v>27</v>
          </cell>
          <cell r="W233">
            <v>27</v>
          </cell>
          <cell r="X233">
            <v>27</v>
          </cell>
          <cell r="Y233">
            <v>81</v>
          </cell>
          <cell r="Z233">
            <v>27</v>
          </cell>
          <cell r="AA233">
            <v>27</v>
          </cell>
          <cell r="AB233">
            <v>27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Q234">
            <v>0</v>
          </cell>
          <cell r="U234">
            <v>0</v>
          </cell>
          <cell r="Y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Q235">
            <v>0</v>
          </cell>
          <cell r="U235">
            <v>0</v>
          </cell>
          <cell r="Y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Q236">
            <v>0</v>
          </cell>
          <cell r="U236">
            <v>0</v>
          </cell>
          <cell r="Y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M237">
            <v>26111.8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Q237">
            <v>28698.3</v>
          </cell>
          <cell r="R237">
            <v>9146.2999999999993</v>
          </cell>
          <cell r="S237">
            <v>9600.4</v>
          </cell>
          <cell r="T237">
            <v>9951.6</v>
          </cell>
          <cell r="U237">
            <v>29336.400000000001</v>
          </cell>
          <cell r="V237">
            <v>9649.4</v>
          </cell>
          <cell r="W237">
            <v>9735.7999999999993</v>
          </cell>
          <cell r="X237">
            <v>9951.2000000000007</v>
          </cell>
          <cell r="Y237">
            <v>30547.1</v>
          </cell>
          <cell r="Z237">
            <v>9983.6</v>
          </cell>
          <cell r="AA237">
            <v>9786.6</v>
          </cell>
          <cell r="AB237">
            <v>10776.9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M238">
            <v>18451.8</v>
          </cell>
          <cell r="N238">
            <v>5877.3</v>
          </cell>
          <cell r="O238">
            <v>6022.3</v>
          </cell>
          <cell r="P238">
            <v>6552.2</v>
          </cell>
          <cell r="Q238">
            <v>21223.3</v>
          </cell>
          <cell r="R238">
            <v>6636.3</v>
          </cell>
          <cell r="S238">
            <v>7108.4</v>
          </cell>
          <cell r="T238">
            <v>7478.6</v>
          </cell>
          <cell r="U238">
            <v>22011.4</v>
          </cell>
          <cell r="V238">
            <v>7191.4</v>
          </cell>
          <cell r="W238">
            <v>7293.8</v>
          </cell>
          <cell r="X238">
            <v>7526.2</v>
          </cell>
          <cell r="Y238">
            <v>23360.1</v>
          </cell>
          <cell r="Z238">
            <v>7566.6</v>
          </cell>
          <cell r="AA238">
            <v>7389.6</v>
          </cell>
          <cell r="AB238">
            <v>8403.9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M239">
            <v>3369.3</v>
          </cell>
          <cell r="N239">
            <v>948.2</v>
          </cell>
          <cell r="O239">
            <v>1077.3</v>
          </cell>
          <cell r="P239">
            <v>1343.8</v>
          </cell>
          <cell r="Q239">
            <v>6957.6</v>
          </cell>
          <cell r="R239">
            <v>1846.6</v>
          </cell>
          <cell r="S239">
            <v>2338.9</v>
          </cell>
          <cell r="T239">
            <v>2772.1</v>
          </cell>
          <cell r="U239">
            <v>8318.2999999999993</v>
          </cell>
          <cell r="V239">
            <v>2835.8</v>
          </cell>
          <cell r="W239">
            <v>2844.4</v>
          </cell>
          <cell r="X239">
            <v>2638.1</v>
          </cell>
          <cell r="Y239">
            <v>5802.4</v>
          </cell>
          <cell r="Z239">
            <v>2294.6</v>
          </cell>
          <cell r="AA239">
            <v>1898.2</v>
          </cell>
          <cell r="AB239">
            <v>1609.6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M240">
            <v>1141.3</v>
          </cell>
          <cell r="N240">
            <v>392.2</v>
          </cell>
          <cell r="O240">
            <v>361.3</v>
          </cell>
          <cell r="P240">
            <v>387.8</v>
          </cell>
          <cell r="Q240">
            <v>1216.5999999999999</v>
          </cell>
          <cell r="R240">
            <v>406.6</v>
          </cell>
          <cell r="S240">
            <v>418.9</v>
          </cell>
          <cell r="T240">
            <v>391.1</v>
          </cell>
          <cell r="U240">
            <v>1082.3</v>
          </cell>
          <cell r="V240">
            <v>344.8</v>
          </cell>
          <cell r="W240">
            <v>344.4</v>
          </cell>
          <cell r="X240">
            <v>393.1</v>
          </cell>
          <cell r="Y240">
            <v>1335.4</v>
          </cell>
          <cell r="Z240">
            <v>403.6</v>
          </cell>
          <cell r="AA240">
            <v>402.2</v>
          </cell>
          <cell r="AB240">
            <v>529.6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  <cell r="M241">
            <v>0</v>
          </cell>
          <cell r="Q241">
            <v>0</v>
          </cell>
          <cell r="U241">
            <v>0</v>
          </cell>
          <cell r="Y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M242">
            <v>7602.2</v>
          </cell>
          <cell r="N242">
            <v>2504.6999999999998</v>
          </cell>
          <cell r="O242">
            <v>2506.6</v>
          </cell>
          <cell r="P242">
            <v>2590.9</v>
          </cell>
          <cell r="Q242">
            <v>7213</v>
          </cell>
          <cell r="R242">
            <v>2433.6</v>
          </cell>
          <cell r="S242">
            <v>2431.6999999999998</v>
          </cell>
          <cell r="T242">
            <v>2347.6999999999998</v>
          </cell>
          <cell r="U242">
            <v>6629.5</v>
          </cell>
          <cell r="V242">
            <v>2086.6999999999998</v>
          </cell>
          <cell r="W242">
            <v>2144.6999999999998</v>
          </cell>
          <cell r="X242">
            <v>2398.1</v>
          </cell>
          <cell r="Y242">
            <v>9474.5</v>
          </cell>
          <cell r="Z242">
            <v>2760.3</v>
          </cell>
          <cell r="AA242">
            <v>2875.7</v>
          </cell>
          <cell r="AB242">
            <v>3838.5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M243">
            <v>507.3</v>
          </cell>
          <cell r="N243">
            <v>166.5</v>
          </cell>
          <cell r="O243">
            <v>166.3</v>
          </cell>
          <cell r="P243">
            <v>174.5</v>
          </cell>
          <cell r="Q243">
            <v>508.5</v>
          </cell>
          <cell r="R243">
            <v>168.2</v>
          </cell>
          <cell r="S243">
            <v>171.8</v>
          </cell>
          <cell r="T243">
            <v>168.5</v>
          </cell>
          <cell r="U243">
            <v>492.8</v>
          </cell>
          <cell r="V243">
            <v>160.80000000000001</v>
          </cell>
          <cell r="W243">
            <v>162.69999999999999</v>
          </cell>
          <cell r="X243">
            <v>169.3</v>
          </cell>
          <cell r="Y243">
            <v>635.70000000000005</v>
          </cell>
          <cell r="Z243">
            <v>187.6</v>
          </cell>
          <cell r="AA243">
            <v>193.5</v>
          </cell>
          <cell r="AB243">
            <v>254.6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M244">
            <v>10415.200000000001</v>
          </cell>
          <cell r="N244">
            <v>3431.4</v>
          </cell>
          <cell r="O244">
            <v>3434.3</v>
          </cell>
          <cell r="P244">
            <v>3549.5</v>
          </cell>
          <cell r="Q244">
            <v>9881.9</v>
          </cell>
          <cell r="R244">
            <v>3334</v>
          </cell>
          <cell r="S244">
            <v>3331.5</v>
          </cell>
          <cell r="T244">
            <v>3216.4</v>
          </cell>
          <cell r="U244">
            <v>9082.5</v>
          </cell>
          <cell r="V244">
            <v>2858.9</v>
          </cell>
          <cell r="W244">
            <v>2938.2</v>
          </cell>
          <cell r="X244">
            <v>3285.4</v>
          </cell>
          <cell r="Y244">
            <v>12979.8</v>
          </cell>
          <cell r="Z244">
            <v>3781.5</v>
          </cell>
          <cell r="AA244">
            <v>3939.6</v>
          </cell>
          <cell r="AB244">
            <v>5258.7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M245">
            <v>2813</v>
          </cell>
          <cell r="N245">
            <v>926.7</v>
          </cell>
          <cell r="O245">
            <v>927.7</v>
          </cell>
          <cell r="P245">
            <v>958.6</v>
          </cell>
          <cell r="Q245">
            <v>2668.9</v>
          </cell>
          <cell r="R245">
            <v>900.4</v>
          </cell>
          <cell r="S245">
            <v>899.8</v>
          </cell>
          <cell r="T245">
            <v>868.7</v>
          </cell>
          <cell r="U245">
            <v>2453</v>
          </cell>
          <cell r="V245">
            <v>772.2</v>
          </cell>
          <cell r="W245">
            <v>793.5</v>
          </cell>
          <cell r="X245">
            <v>887.3</v>
          </cell>
          <cell r="Y245">
            <v>3505.3</v>
          </cell>
          <cell r="Z245">
            <v>1021.2</v>
          </cell>
          <cell r="AA245">
            <v>1063.9000000000001</v>
          </cell>
          <cell r="AB245">
            <v>1420.2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M246">
            <v>9.1</v>
          </cell>
          <cell r="N246">
            <v>3</v>
          </cell>
          <cell r="O246">
            <v>3</v>
          </cell>
          <cell r="P246">
            <v>3.1</v>
          </cell>
          <cell r="Q246">
            <v>9.5</v>
          </cell>
          <cell r="R246">
            <v>3</v>
          </cell>
          <cell r="S246">
            <v>3.5</v>
          </cell>
          <cell r="T246">
            <v>3</v>
          </cell>
          <cell r="U246">
            <v>9.1999999999999993</v>
          </cell>
          <cell r="V246">
            <v>3</v>
          </cell>
          <cell r="W246">
            <v>3.2</v>
          </cell>
          <cell r="X246">
            <v>3</v>
          </cell>
          <cell r="Y246">
            <v>9.5</v>
          </cell>
          <cell r="Z246">
            <v>3</v>
          </cell>
          <cell r="AA246">
            <v>3</v>
          </cell>
          <cell r="AB246">
            <v>3.5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M247">
            <v>52.9</v>
          </cell>
          <cell r="N247">
            <v>15.2</v>
          </cell>
          <cell r="O247">
            <v>17.600000000000001</v>
          </cell>
          <cell r="P247">
            <v>20.100000000000001</v>
          </cell>
          <cell r="Q247">
            <v>54.3</v>
          </cell>
          <cell r="R247">
            <v>17.5</v>
          </cell>
          <cell r="S247">
            <v>18.899999999999999</v>
          </cell>
          <cell r="T247">
            <v>17.899999999999999</v>
          </cell>
          <cell r="U247">
            <v>53.8</v>
          </cell>
          <cell r="V247">
            <v>17.5</v>
          </cell>
          <cell r="W247">
            <v>18.399999999999999</v>
          </cell>
          <cell r="X247">
            <v>17.899999999999999</v>
          </cell>
          <cell r="Y247">
            <v>52.3</v>
          </cell>
          <cell r="Z247">
            <v>17.600000000000001</v>
          </cell>
          <cell r="AA247">
            <v>17.399999999999999</v>
          </cell>
          <cell r="AB247">
            <v>17.3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M248">
            <v>377</v>
          </cell>
          <cell r="N248">
            <v>138</v>
          </cell>
          <cell r="O248">
            <v>125</v>
          </cell>
          <cell r="P248">
            <v>114</v>
          </cell>
          <cell r="Q248">
            <v>132</v>
          </cell>
          <cell r="R248">
            <v>64</v>
          </cell>
          <cell r="S248">
            <v>35</v>
          </cell>
          <cell r="T248">
            <v>33</v>
          </cell>
          <cell r="U248">
            <v>96</v>
          </cell>
          <cell r="V248">
            <v>30</v>
          </cell>
          <cell r="W248">
            <v>31</v>
          </cell>
          <cell r="X248">
            <v>35</v>
          </cell>
          <cell r="Y248">
            <v>366</v>
          </cell>
          <cell r="Z248">
            <v>95</v>
          </cell>
          <cell r="AA248">
            <v>128</v>
          </cell>
          <cell r="AB248">
            <v>143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M249">
            <v>630.1</v>
          </cell>
          <cell r="N249">
            <v>209</v>
          </cell>
          <cell r="O249">
            <v>210</v>
          </cell>
          <cell r="P249">
            <v>211.1</v>
          </cell>
          <cell r="Q249">
            <v>631.1</v>
          </cell>
          <cell r="R249">
            <v>210</v>
          </cell>
          <cell r="S249">
            <v>210</v>
          </cell>
          <cell r="T249">
            <v>211.1</v>
          </cell>
          <cell r="U249">
            <v>631.1</v>
          </cell>
          <cell r="V249">
            <v>210</v>
          </cell>
          <cell r="W249">
            <v>210</v>
          </cell>
          <cell r="X249">
            <v>211.1</v>
          </cell>
          <cell r="Y249">
            <v>631</v>
          </cell>
          <cell r="Z249">
            <v>210</v>
          </cell>
          <cell r="AA249">
            <v>210</v>
          </cell>
          <cell r="AB249">
            <v>211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M250">
            <v>27.1</v>
          </cell>
          <cell r="N250">
            <v>9</v>
          </cell>
          <cell r="O250">
            <v>9</v>
          </cell>
          <cell r="P250">
            <v>9.1</v>
          </cell>
          <cell r="Q250">
            <v>28.3</v>
          </cell>
          <cell r="R250">
            <v>9.3000000000000007</v>
          </cell>
          <cell r="S250">
            <v>9.5</v>
          </cell>
          <cell r="T250">
            <v>9.5</v>
          </cell>
          <cell r="U250">
            <v>28.5</v>
          </cell>
          <cell r="V250">
            <v>9.5</v>
          </cell>
          <cell r="W250">
            <v>9.5</v>
          </cell>
          <cell r="X250">
            <v>9.5</v>
          </cell>
          <cell r="Y250">
            <v>27.1</v>
          </cell>
          <cell r="Z250">
            <v>9.1</v>
          </cell>
          <cell r="AA250">
            <v>9</v>
          </cell>
          <cell r="AB250">
            <v>9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M251">
            <v>3400.2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Q251">
            <v>3536.6</v>
          </cell>
          <cell r="R251">
            <v>1176.5</v>
          </cell>
          <cell r="S251">
            <v>1174.5</v>
          </cell>
          <cell r="T251">
            <v>1185.5999999999999</v>
          </cell>
          <cell r="U251">
            <v>3649.5</v>
          </cell>
          <cell r="V251">
            <v>1216.2</v>
          </cell>
          <cell r="W251">
            <v>1216.2</v>
          </cell>
          <cell r="X251">
            <v>1217.0999999999999</v>
          </cell>
          <cell r="Y251">
            <v>3485</v>
          </cell>
          <cell r="Z251">
            <v>1164.3</v>
          </cell>
          <cell r="AA251">
            <v>1165.3</v>
          </cell>
          <cell r="AB251">
            <v>1155.4000000000001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M252">
            <v>3187.2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Q252">
            <v>3184.6</v>
          </cell>
          <cell r="R252">
            <v>1061.5</v>
          </cell>
          <cell r="S252">
            <v>1061.5</v>
          </cell>
          <cell r="T252">
            <v>1061.5999999999999</v>
          </cell>
          <cell r="U252">
            <v>3300.5</v>
          </cell>
          <cell r="V252">
            <v>1100.2</v>
          </cell>
          <cell r="W252">
            <v>1100.2</v>
          </cell>
          <cell r="X252">
            <v>1100.0999999999999</v>
          </cell>
          <cell r="Y252">
            <v>3289</v>
          </cell>
          <cell r="Z252">
            <v>1096.3</v>
          </cell>
          <cell r="AA252">
            <v>1096.3</v>
          </cell>
          <cell r="AB252">
            <v>1096.4000000000001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M253">
            <v>2973.6</v>
          </cell>
          <cell r="N253">
            <v>991.2</v>
          </cell>
          <cell r="O253">
            <v>991.2</v>
          </cell>
          <cell r="P253">
            <v>991.2</v>
          </cell>
          <cell r="Q253">
            <v>2971.9</v>
          </cell>
          <cell r="R253">
            <v>990.6</v>
          </cell>
          <cell r="S253">
            <v>990.6</v>
          </cell>
          <cell r="T253">
            <v>990.7</v>
          </cell>
          <cell r="U253">
            <v>3088.5</v>
          </cell>
          <cell r="V253">
            <v>1029.5</v>
          </cell>
          <cell r="W253">
            <v>1029.5</v>
          </cell>
          <cell r="X253">
            <v>1029.5</v>
          </cell>
          <cell r="Y253">
            <v>3077.2</v>
          </cell>
          <cell r="Z253">
            <v>1025.7</v>
          </cell>
          <cell r="AA253">
            <v>1025.7</v>
          </cell>
          <cell r="AB253">
            <v>1025.8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M254">
            <v>213.6</v>
          </cell>
          <cell r="N254">
            <v>71.2</v>
          </cell>
          <cell r="O254">
            <v>71.2</v>
          </cell>
          <cell r="P254">
            <v>71.2</v>
          </cell>
          <cell r="Q254">
            <v>212.7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U254">
            <v>212</v>
          </cell>
          <cell r="V254">
            <v>70.7</v>
          </cell>
          <cell r="W254">
            <v>70.7</v>
          </cell>
          <cell r="X254">
            <v>70.599999999999994</v>
          </cell>
          <cell r="Y254">
            <v>211.8</v>
          </cell>
          <cell r="Z254">
            <v>70.599999999999994</v>
          </cell>
          <cell r="AA254">
            <v>70.599999999999994</v>
          </cell>
          <cell r="AB254">
            <v>70.599999999999994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L255">
            <v>0</v>
          </cell>
          <cell r="M255">
            <v>0</v>
          </cell>
          <cell r="Q255">
            <v>0</v>
          </cell>
          <cell r="U255">
            <v>0</v>
          </cell>
          <cell r="Y255">
            <v>0</v>
          </cell>
        </row>
        <row r="256">
          <cell r="A256" t="str">
            <v>015</v>
          </cell>
          <cell r="D256" t="str">
            <v xml:space="preserve">   КЕН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M256">
            <v>213</v>
          </cell>
          <cell r="N256">
            <v>71</v>
          </cell>
          <cell r="O256">
            <v>71</v>
          </cell>
          <cell r="P256">
            <v>71</v>
          </cell>
          <cell r="Q256">
            <v>352</v>
          </cell>
          <cell r="R256">
            <v>115</v>
          </cell>
          <cell r="S256">
            <v>113</v>
          </cell>
          <cell r="T256">
            <v>124</v>
          </cell>
          <cell r="U256">
            <v>349</v>
          </cell>
          <cell r="V256">
            <v>116</v>
          </cell>
          <cell r="W256">
            <v>116</v>
          </cell>
          <cell r="X256">
            <v>117</v>
          </cell>
          <cell r="Y256">
            <v>196</v>
          </cell>
          <cell r="Z256">
            <v>68</v>
          </cell>
          <cell r="AA256">
            <v>69</v>
          </cell>
          <cell r="AB256">
            <v>5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M257">
            <v>186</v>
          </cell>
          <cell r="N257">
            <v>62</v>
          </cell>
          <cell r="O257">
            <v>62</v>
          </cell>
          <cell r="P257">
            <v>62</v>
          </cell>
          <cell r="Q257">
            <v>254</v>
          </cell>
          <cell r="R257">
            <v>86</v>
          </cell>
          <cell r="S257">
            <v>84</v>
          </cell>
          <cell r="T257">
            <v>84</v>
          </cell>
          <cell r="U257">
            <v>231</v>
          </cell>
          <cell r="V257">
            <v>76</v>
          </cell>
          <cell r="W257">
            <v>77</v>
          </cell>
          <cell r="X257">
            <v>78</v>
          </cell>
          <cell r="Y257">
            <v>149</v>
          </cell>
          <cell r="Z257">
            <v>49</v>
          </cell>
          <cell r="AA257">
            <v>50</v>
          </cell>
          <cell r="AB257">
            <v>50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M258">
            <v>27</v>
          </cell>
          <cell r="N258">
            <v>9</v>
          </cell>
          <cell r="O258">
            <v>9</v>
          </cell>
          <cell r="P258">
            <v>9</v>
          </cell>
          <cell r="Q258">
            <v>98</v>
          </cell>
          <cell r="R258">
            <v>29</v>
          </cell>
          <cell r="S258">
            <v>29</v>
          </cell>
          <cell r="T258">
            <v>40</v>
          </cell>
          <cell r="U258">
            <v>118</v>
          </cell>
          <cell r="V258">
            <v>40</v>
          </cell>
          <cell r="W258">
            <v>39</v>
          </cell>
          <cell r="X258">
            <v>39</v>
          </cell>
          <cell r="Y258">
            <v>47</v>
          </cell>
          <cell r="Z258">
            <v>19</v>
          </cell>
          <cell r="AA258">
            <v>19</v>
          </cell>
          <cell r="AB258">
            <v>9</v>
          </cell>
        </row>
        <row r="259">
          <cell r="D259" t="str">
            <v>ДОВІДКОВО:</v>
          </cell>
          <cell r="L259">
            <v>0</v>
          </cell>
          <cell r="M259">
            <v>0</v>
          </cell>
          <cell r="Q259">
            <v>0</v>
          </cell>
          <cell r="U259">
            <v>0</v>
          </cell>
          <cell r="Y259">
            <v>0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M260">
            <v>7660</v>
          </cell>
          <cell r="N260">
            <v>2577</v>
          </cell>
          <cell r="O260">
            <v>2552</v>
          </cell>
          <cell r="P260">
            <v>2531</v>
          </cell>
          <cell r="Q260">
            <v>7475</v>
          </cell>
          <cell r="R260">
            <v>2510</v>
          </cell>
          <cell r="S260">
            <v>2492</v>
          </cell>
          <cell r="T260">
            <v>2473</v>
          </cell>
          <cell r="U260">
            <v>7325</v>
          </cell>
          <cell r="V260">
            <v>2458</v>
          </cell>
          <cell r="W260">
            <v>2442</v>
          </cell>
          <cell r="X260">
            <v>2425</v>
          </cell>
          <cell r="Y260">
            <v>7187</v>
          </cell>
          <cell r="Z260">
            <v>2417</v>
          </cell>
          <cell r="AA260">
            <v>2397</v>
          </cell>
          <cell r="AB260">
            <v>2373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L261">
            <v>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L262">
            <v>0</v>
          </cell>
          <cell r="M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M263">
            <v>7094.9</v>
          </cell>
          <cell r="N263">
            <v>2338.1999999999998</v>
          </cell>
          <cell r="O263">
            <v>2340.3000000000002</v>
          </cell>
          <cell r="P263">
            <v>2416.4</v>
          </cell>
          <cell r="Q263">
            <v>6704.5</v>
          </cell>
          <cell r="R263">
            <v>2265.4</v>
          </cell>
          <cell r="S263">
            <v>2259.9</v>
          </cell>
          <cell r="T263">
            <v>2179.1999999999998</v>
          </cell>
          <cell r="U263">
            <v>6136.7</v>
          </cell>
          <cell r="V263">
            <v>1925.9</v>
          </cell>
          <cell r="W263">
            <v>1982</v>
          </cell>
          <cell r="X263">
            <v>2228.8000000000002</v>
          </cell>
          <cell r="Y263">
            <v>8838.7999999999993</v>
          </cell>
          <cell r="Z263">
            <v>2572.6999999999998</v>
          </cell>
          <cell r="AA263">
            <v>2682.2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M264">
            <v>507.3</v>
          </cell>
          <cell r="N264">
            <v>166.5</v>
          </cell>
          <cell r="O264">
            <v>166.3</v>
          </cell>
          <cell r="P264">
            <v>174.5</v>
          </cell>
          <cell r="Q264">
            <v>508.5</v>
          </cell>
          <cell r="R264">
            <v>168.2</v>
          </cell>
          <cell r="S264">
            <v>171.8</v>
          </cell>
          <cell r="T264">
            <v>168.5</v>
          </cell>
          <cell r="U264">
            <v>492.8</v>
          </cell>
          <cell r="V264">
            <v>160.80000000000001</v>
          </cell>
          <cell r="W264">
            <v>162.69999999999999</v>
          </cell>
          <cell r="X264">
            <v>169.3</v>
          </cell>
          <cell r="Y264">
            <v>635.70000000000005</v>
          </cell>
          <cell r="Z264">
            <v>187.6</v>
          </cell>
          <cell r="AA264">
            <v>193.5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M266">
            <v>507.3</v>
          </cell>
          <cell r="N266">
            <v>166.5</v>
          </cell>
          <cell r="O266">
            <v>166.3</v>
          </cell>
          <cell r="P266">
            <v>174.5</v>
          </cell>
          <cell r="Q266">
            <v>508.5</v>
          </cell>
          <cell r="R266">
            <v>168.2</v>
          </cell>
          <cell r="S266">
            <v>171.8</v>
          </cell>
          <cell r="T266">
            <v>168.5</v>
          </cell>
          <cell r="U266">
            <v>492.8</v>
          </cell>
          <cell r="V266">
            <v>160.80000000000001</v>
          </cell>
          <cell r="W266">
            <v>162.69999999999999</v>
          </cell>
          <cell r="X266">
            <v>169.3</v>
          </cell>
          <cell r="Y266">
            <v>635.70000000000005</v>
          </cell>
          <cell r="Z266">
            <v>187.6</v>
          </cell>
          <cell r="AA266">
            <v>193.5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A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 refreshError="1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 refreshError="1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AT76"/>
  <sheetViews>
    <sheetView showZeros="0" view="pageBreakPreview" topLeftCell="A61" zoomScaleNormal="100" zoomScaleSheetLayoutView="100" workbookViewId="0">
      <selection activeCell="P71" sqref="P71"/>
    </sheetView>
  </sheetViews>
  <sheetFormatPr defaultRowHeight="15"/>
  <cols>
    <col min="1" max="1" width="4" customWidth="1"/>
    <col min="3" max="3" width="40.140625" customWidth="1"/>
    <col min="6" max="6" width="7.28515625" customWidth="1"/>
    <col min="7" max="7" width="8.42578125" customWidth="1"/>
    <col min="8" max="8" width="8.28515625" customWidth="1"/>
    <col min="10" max="10" width="8.42578125" customWidth="1"/>
    <col min="12" max="12" width="8.140625" customWidth="1"/>
    <col min="14" max="14" width="7.7109375" customWidth="1"/>
    <col min="15" max="15" width="9" customWidth="1"/>
    <col min="16" max="16" width="7.7109375" customWidth="1"/>
    <col min="18" max="18" width="6.5703125" customWidth="1"/>
    <col min="19" max="19" width="8.85546875" customWidth="1"/>
    <col min="20" max="20" width="9.42578125" customWidth="1"/>
    <col min="22" max="22" width="5.7109375" bestFit="1" customWidth="1"/>
    <col min="23" max="23" width="9" customWidth="1"/>
    <col min="24" max="24" width="8.28515625" customWidth="1"/>
    <col min="26" max="26" width="10" bestFit="1" customWidth="1"/>
    <col min="27" max="27" width="8.42578125" bestFit="1" customWidth="1"/>
    <col min="28" max="28" width="7.7109375" bestFit="1" customWidth="1"/>
    <col min="29" max="29" width="9.28515625" bestFit="1" customWidth="1"/>
    <col min="30" max="30" width="10" bestFit="1" customWidth="1"/>
    <col min="31" max="31" width="7.7109375" bestFit="1" customWidth="1"/>
    <col min="32" max="32" width="8.42578125" bestFit="1" customWidth="1"/>
    <col min="33" max="33" width="9.28515625" bestFit="1" customWidth="1"/>
    <col min="34" max="34" width="10" bestFit="1" customWidth="1"/>
    <col min="35" max="35" width="8.42578125" bestFit="1" customWidth="1"/>
    <col min="36" max="36" width="7.7109375" bestFit="1" customWidth="1"/>
    <col min="37" max="37" width="8.42578125" bestFit="1" customWidth="1"/>
    <col min="38" max="38" width="10" bestFit="1" customWidth="1"/>
    <col min="39" max="39" width="8.42578125" bestFit="1" customWidth="1"/>
    <col min="40" max="40" width="7.7109375" bestFit="1" customWidth="1"/>
    <col min="41" max="41" width="8.42578125" bestFit="1" customWidth="1"/>
    <col min="42" max="42" width="10" bestFit="1" customWidth="1"/>
    <col min="43" max="44" width="7.7109375" bestFit="1" customWidth="1"/>
    <col min="45" max="45" width="6.28515625" bestFit="1" customWidth="1"/>
    <col min="46" max="46" width="5.42578125" bestFit="1" customWidth="1"/>
  </cols>
  <sheetData>
    <row r="2" spans="2:46" ht="99.75" customHeight="1">
      <c r="R2" s="579" t="s">
        <v>102</v>
      </c>
      <c r="S2" s="579"/>
      <c r="T2" s="579"/>
      <c r="U2" s="579"/>
      <c r="V2" s="579"/>
      <c r="W2" s="579"/>
      <c r="X2" s="579"/>
    </row>
    <row r="5" spans="2:46" ht="15.75">
      <c r="B5" s="580" t="s">
        <v>710</v>
      </c>
      <c r="C5" s="580"/>
      <c r="D5" s="580"/>
      <c r="E5" s="580"/>
      <c r="F5" s="580"/>
      <c r="G5" s="580"/>
      <c r="H5" s="580"/>
      <c r="I5" s="580"/>
      <c r="J5" s="580"/>
      <c r="K5" s="580"/>
      <c r="L5" s="580"/>
      <c r="M5" s="580"/>
      <c r="N5" s="580"/>
      <c r="O5" s="580"/>
      <c r="P5" s="580"/>
      <c r="Q5" s="580"/>
      <c r="R5" s="580"/>
      <c r="S5" s="580"/>
      <c r="T5" s="580"/>
      <c r="U5" s="580"/>
      <c r="V5" s="580"/>
      <c r="W5" s="580"/>
      <c r="X5" s="580"/>
    </row>
    <row r="6" spans="2:46" ht="15.75">
      <c r="B6" s="580" t="s">
        <v>672</v>
      </c>
      <c r="C6" s="580"/>
      <c r="D6" s="580"/>
      <c r="E6" s="580"/>
      <c r="F6" s="580"/>
      <c r="G6" s="580"/>
      <c r="H6" s="580"/>
      <c r="I6" s="580"/>
      <c r="J6" s="580"/>
      <c r="K6" s="580"/>
      <c r="L6" s="580"/>
      <c r="M6" s="580"/>
      <c r="N6" s="580"/>
      <c r="O6" s="580"/>
      <c r="P6" s="580"/>
      <c r="Q6" s="580"/>
      <c r="R6" s="580"/>
      <c r="S6" s="580"/>
      <c r="T6" s="580"/>
      <c r="U6" s="580"/>
      <c r="V6" s="580"/>
      <c r="W6" s="580"/>
      <c r="X6" s="580"/>
    </row>
    <row r="7" spans="2:46" ht="15.75" customHeight="1" thickBot="1">
      <c r="S7" s="262" t="s">
        <v>81</v>
      </c>
      <c r="T7" s="262"/>
      <c r="U7" s="262"/>
      <c r="V7" s="262"/>
      <c r="W7" s="262"/>
      <c r="X7" s="262"/>
    </row>
    <row r="8" spans="2:46" ht="10.5" customHeight="1">
      <c r="B8" s="582" t="s">
        <v>31</v>
      </c>
      <c r="C8" s="585" t="s">
        <v>0</v>
      </c>
      <c r="D8" s="586" t="s">
        <v>1</v>
      </c>
      <c r="E8" s="582" t="s">
        <v>2</v>
      </c>
      <c r="F8" s="585"/>
      <c r="G8" s="585"/>
      <c r="H8" s="596"/>
      <c r="I8" s="584" t="s">
        <v>32</v>
      </c>
      <c r="J8" s="585"/>
      <c r="K8" s="585"/>
      <c r="L8" s="586"/>
      <c r="M8" s="590" t="s">
        <v>34</v>
      </c>
      <c r="N8" s="590"/>
      <c r="O8" s="590"/>
      <c r="P8" s="590"/>
      <c r="Q8" s="592" t="s">
        <v>35</v>
      </c>
      <c r="R8" s="590"/>
      <c r="S8" s="590"/>
      <c r="T8" s="593"/>
      <c r="U8" s="582" t="s">
        <v>33</v>
      </c>
      <c r="V8" s="585"/>
      <c r="W8" s="585"/>
      <c r="X8" s="596"/>
    </row>
    <row r="9" spans="2:46" ht="18" customHeight="1">
      <c r="B9" s="583"/>
      <c r="C9" s="588"/>
      <c r="D9" s="589"/>
      <c r="E9" s="583"/>
      <c r="F9" s="588"/>
      <c r="G9" s="588"/>
      <c r="H9" s="597"/>
      <c r="I9" s="587"/>
      <c r="J9" s="588"/>
      <c r="K9" s="588"/>
      <c r="L9" s="589"/>
      <c r="M9" s="591"/>
      <c r="N9" s="591"/>
      <c r="O9" s="591"/>
      <c r="P9" s="591"/>
      <c r="Q9" s="594"/>
      <c r="R9" s="591"/>
      <c r="S9" s="591"/>
      <c r="T9" s="595"/>
      <c r="U9" s="583"/>
      <c r="V9" s="588"/>
      <c r="W9" s="588"/>
      <c r="X9" s="597"/>
    </row>
    <row r="10" spans="2:46" ht="49.5" customHeight="1">
      <c r="B10" s="583"/>
      <c r="C10" s="588"/>
      <c r="D10" s="589"/>
      <c r="E10" s="230" t="s">
        <v>4</v>
      </c>
      <c r="F10" s="12" t="s">
        <v>5</v>
      </c>
      <c r="G10" s="12" t="s">
        <v>6</v>
      </c>
      <c r="H10" s="308" t="s">
        <v>7</v>
      </c>
      <c r="I10" s="227" t="s">
        <v>4</v>
      </c>
      <c r="J10" s="12" t="s">
        <v>5</v>
      </c>
      <c r="K10" s="12" t="s">
        <v>6</v>
      </c>
      <c r="L10" s="309" t="s">
        <v>7</v>
      </c>
      <c r="M10" s="230" t="s">
        <v>4</v>
      </c>
      <c r="N10" s="12" t="s">
        <v>5</v>
      </c>
      <c r="O10" s="12" t="s">
        <v>6</v>
      </c>
      <c r="P10" s="308" t="s">
        <v>7</v>
      </c>
      <c r="Q10" s="227" t="s">
        <v>4</v>
      </c>
      <c r="R10" s="12" t="s">
        <v>5</v>
      </c>
      <c r="S10" s="12" t="s">
        <v>6</v>
      </c>
      <c r="T10" s="309" t="s">
        <v>7</v>
      </c>
      <c r="U10" s="230" t="s">
        <v>4</v>
      </c>
      <c r="V10" s="12" t="s">
        <v>5</v>
      </c>
      <c r="W10" s="12" t="s">
        <v>6</v>
      </c>
      <c r="X10" s="308" t="s">
        <v>7</v>
      </c>
      <c r="Z10" s="135" t="s">
        <v>4</v>
      </c>
      <c r="AA10" s="136" t="s">
        <v>5</v>
      </c>
      <c r="AB10" s="136" t="s">
        <v>6</v>
      </c>
      <c r="AC10" s="137" t="s">
        <v>7</v>
      </c>
      <c r="AD10" s="138" t="s">
        <v>4</v>
      </c>
      <c r="AE10" s="136" t="s">
        <v>5</v>
      </c>
      <c r="AF10" s="136" t="s">
        <v>6</v>
      </c>
      <c r="AG10" s="137" t="s">
        <v>7</v>
      </c>
      <c r="AH10" s="135" t="s">
        <v>4</v>
      </c>
      <c r="AI10" s="136" t="s">
        <v>5</v>
      </c>
      <c r="AJ10" s="136" t="s">
        <v>6</v>
      </c>
      <c r="AK10" s="137" t="s">
        <v>7</v>
      </c>
      <c r="AL10" s="135" t="s">
        <v>4</v>
      </c>
      <c r="AM10" s="136" t="s">
        <v>5</v>
      </c>
      <c r="AN10" s="136" t="s">
        <v>6</v>
      </c>
      <c r="AO10" s="137" t="s">
        <v>7</v>
      </c>
      <c r="AP10" s="138" t="s">
        <v>4</v>
      </c>
      <c r="AQ10" s="136" t="s">
        <v>5</v>
      </c>
      <c r="AR10" s="136" t="s">
        <v>6</v>
      </c>
      <c r="AS10" s="137" t="s">
        <v>7</v>
      </c>
      <c r="AT10" s="137" t="s">
        <v>7</v>
      </c>
    </row>
    <row r="11" spans="2:46">
      <c r="B11" s="116">
        <v>1</v>
      </c>
      <c r="C11" s="113">
        <v>2</v>
      </c>
      <c r="D11" s="115">
        <v>3</v>
      </c>
      <c r="E11" s="116">
        <v>4</v>
      </c>
      <c r="F11" s="113">
        <v>5</v>
      </c>
      <c r="G11" s="113">
        <v>6</v>
      </c>
      <c r="H11" s="134">
        <v>7</v>
      </c>
      <c r="I11" s="114">
        <v>8</v>
      </c>
      <c r="J11" s="113">
        <v>9</v>
      </c>
      <c r="K11" s="113">
        <v>10</v>
      </c>
      <c r="L11" s="290">
        <v>11</v>
      </c>
      <c r="M11" s="116">
        <v>12</v>
      </c>
      <c r="N11" s="113">
        <v>13</v>
      </c>
      <c r="O11" s="113">
        <v>14</v>
      </c>
      <c r="P11" s="134">
        <v>15</v>
      </c>
      <c r="Q11" s="114">
        <v>20</v>
      </c>
      <c r="R11" s="113">
        <v>21</v>
      </c>
      <c r="S11" s="113">
        <v>22</v>
      </c>
      <c r="T11" s="290">
        <v>23</v>
      </c>
      <c r="U11" s="116">
        <v>24</v>
      </c>
      <c r="V11" s="113">
        <v>25</v>
      </c>
      <c r="W11" s="113">
        <v>26</v>
      </c>
      <c r="X11" s="134">
        <v>27</v>
      </c>
    </row>
    <row r="12" spans="2:46" ht="21">
      <c r="B12" s="263">
        <v>1</v>
      </c>
      <c r="C12" s="124" t="s">
        <v>537</v>
      </c>
      <c r="D12" s="275" t="s">
        <v>9</v>
      </c>
      <c r="E12" s="284">
        <f>E13+E18+E19+E24</f>
        <v>70600.273362562701</v>
      </c>
      <c r="F12" s="128">
        <f t="shared" ref="F12:H12" si="0">F13+F18+F19+F24</f>
        <v>14910.384680000003</v>
      </c>
      <c r="G12" s="128">
        <f t="shared" si="0"/>
        <v>100411.10866905165</v>
      </c>
      <c r="H12" s="264">
        <f t="shared" si="0"/>
        <v>68489.943965777245</v>
      </c>
      <c r="I12" s="278">
        <f>I13+I18+I19+I24</f>
        <v>70600.273362562701</v>
      </c>
      <c r="J12" s="128">
        <f>J13+J18+J19+J24</f>
        <v>14910.384680000003</v>
      </c>
      <c r="K12" s="128">
        <f t="shared" ref="K12:L12" si="1">K13+K18+K19+K24</f>
        <v>100411.08218218546</v>
      </c>
      <c r="L12" s="291">
        <f t="shared" si="1"/>
        <v>68489.943965777245</v>
      </c>
      <c r="M12" s="284">
        <f>M13+M18+M19+M24</f>
        <v>0</v>
      </c>
      <c r="N12" s="128">
        <f t="shared" ref="N12:P12" si="2">N13+N18+N19+N24</f>
        <v>0</v>
      </c>
      <c r="O12" s="128">
        <f t="shared" si="2"/>
        <v>1.9265595960000256E-2</v>
      </c>
      <c r="P12" s="264">
        <f t="shared" si="2"/>
        <v>0</v>
      </c>
      <c r="Q12" s="278">
        <f>Q13+Q18+Q19+Q24</f>
        <v>0</v>
      </c>
      <c r="R12" s="128">
        <f t="shared" ref="R12:T12" si="3">R13+R18+R19+R24</f>
        <v>0</v>
      </c>
      <c r="S12" s="128">
        <f t="shared" si="3"/>
        <v>7.1789558400003721E-3</v>
      </c>
      <c r="T12" s="291">
        <f t="shared" si="3"/>
        <v>0</v>
      </c>
      <c r="U12" s="284">
        <f>U13+U18+U19+U24</f>
        <v>0</v>
      </c>
      <c r="V12" s="128">
        <f t="shared" ref="V12:X12" si="4">V13+V18+V19+V24</f>
        <v>0</v>
      </c>
      <c r="W12" s="128">
        <f t="shared" si="4"/>
        <v>4.2314400000000714E-5</v>
      </c>
      <c r="X12" s="264">
        <f t="shared" si="4"/>
        <v>0</v>
      </c>
      <c r="Z12" s="173">
        <v>0</v>
      </c>
      <c r="AA12" s="173">
        <v>0</v>
      </c>
      <c r="AB12" s="173">
        <v>0</v>
      </c>
      <c r="AC12" s="173">
        <v>0</v>
      </c>
      <c r="AD12" s="173">
        <v>0</v>
      </c>
      <c r="AE12" s="173">
        <v>0</v>
      </c>
      <c r="AF12" s="173">
        <v>0</v>
      </c>
      <c r="AG12" s="173">
        <v>0</v>
      </c>
      <c r="AH12" s="173">
        <v>0</v>
      </c>
      <c r="AI12" s="173">
        <v>0</v>
      </c>
      <c r="AJ12" s="173">
        <v>0</v>
      </c>
      <c r="AK12" s="173">
        <v>0</v>
      </c>
      <c r="AL12" s="173">
        <v>0</v>
      </c>
      <c r="AM12" s="173">
        <v>0</v>
      </c>
      <c r="AN12" s="173">
        <v>0</v>
      </c>
      <c r="AO12" s="173">
        <v>0</v>
      </c>
      <c r="AP12" s="173">
        <v>0</v>
      </c>
      <c r="AQ12" s="173">
        <v>0</v>
      </c>
      <c r="AR12" s="173">
        <v>0</v>
      </c>
      <c r="AS12" s="173">
        <v>0</v>
      </c>
      <c r="AT12" s="173"/>
    </row>
    <row r="13" spans="2:46">
      <c r="B13" s="265" t="s">
        <v>37</v>
      </c>
      <c r="C13" s="124" t="s">
        <v>538</v>
      </c>
      <c r="D13" s="275" t="s">
        <v>9</v>
      </c>
      <c r="E13" s="284">
        <f>SUM(E14:E17)</f>
        <v>66865.371422562705</v>
      </c>
      <c r="F13" s="128">
        <f t="shared" ref="F13:H13" si="5">SUM(F14:F17)</f>
        <v>7676.5592800000013</v>
      </c>
      <c r="G13" s="128">
        <f t="shared" si="5"/>
        <v>82892.730118916079</v>
      </c>
      <c r="H13" s="264">
        <f t="shared" si="5"/>
        <v>58318.994571963485</v>
      </c>
      <c r="I13" s="278">
        <f>SUM(I14:I17)</f>
        <v>66865.371422562705</v>
      </c>
      <c r="J13" s="128">
        <f>SUM(J14:J17)</f>
        <v>7676.5592800000013</v>
      </c>
      <c r="K13" s="128">
        <f t="shared" ref="K13:L13" si="6">SUM(K14:K17)</f>
        <v>82892.730118916079</v>
      </c>
      <c r="L13" s="291">
        <f t="shared" si="6"/>
        <v>58318.994571963485</v>
      </c>
      <c r="M13" s="284">
        <f>SUM(M14:M17)</f>
        <v>0</v>
      </c>
      <c r="N13" s="128">
        <f t="shared" ref="N13:P13" si="7">SUM(N14:N17)</f>
        <v>0</v>
      </c>
      <c r="O13" s="128">
        <f t="shared" si="7"/>
        <v>0</v>
      </c>
      <c r="P13" s="264">
        <f t="shared" si="7"/>
        <v>0</v>
      </c>
      <c r="Q13" s="278">
        <f>SUM(Q14:Q17)</f>
        <v>0</v>
      </c>
      <c r="R13" s="128">
        <f t="shared" ref="R13:T13" si="8">SUM(R14:R17)</f>
        <v>0</v>
      </c>
      <c r="S13" s="128">
        <f t="shared" si="8"/>
        <v>0</v>
      </c>
      <c r="T13" s="291">
        <f t="shared" si="8"/>
        <v>0</v>
      </c>
      <c r="U13" s="284">
        <f>SUM(U14:U17)</f>
        <v>0</v>
      </c>
      <c r="V13" s="128">
        <f t="shared" ref="V13:X13" si="9">SUM(V14:V17)</f>
        <v>0</v>
      </c>
      <c r="W13" s="128">
        <f t="shared" si="9"/>
        <v>0</v>
      </c>
      <c r="X13" s="264">
        <f t="shared" si="9"/>
        <v>0</v>
      </c>
      <c r="Z13" s="173">
        <v>0</v>
      </c>
      <c r="AA13" s="173">
        <v>0</v>
      </c>
      <c r="AB13" s="173">
        <v>0</v>
      </c>
      <c r="AC13" s="173">
        <v>0</v>
      </c>
      <c r="AD13" s="173">
        <v>0</v>
      </c>
      <c r="AE13" s="173">
        <v>0</v>
      </c>
      <c r="AF13" s="173">
        <v>0</v>
      </c>
      <c r="AG13" s="173">
        <v>0</v>
      </c>
      <c r="AH13" s="173">
        <v>0</v>
      </c>
      <c r="AI13" s="173">
        <v>0</v>
      </c>
      <c r="AJ13" s="173">
        <v>0</v>
      </c>
      <c r="AK13" s="173">
        <v>0</v>
      </c>
      <c r="AL13" s="173">
        <v>0</v>
      </c>
      <c r="AM13" s="173">
        <v>0</v>
      </c>
      <c r="AN13" s="173">
        <v>0</v>
      </c>
      <c r="AO13" s="173">
        <v>0</v>
      </c>
      <c r="AP13" s="173">
        <v>0</v>
      </c>
      <c r="AQ13" s="173">
        <v>0</v>
      </c>
      <c r="AR13" s="173">
        <v>0</v>
      </c>
      <c r="AS13" s="173">
        <v>0</v>
      </c>
    </row>
    <row r="14" spans="2:46">
      <c r="B14" s="266" t="s">
        <v>38</v>
      </c>
      <c r="C14" s="125" t="s">
        <v>10</v>
      </c>
      <c r="D14" s="276" t="s">
        <v>9</v>
      </c>
      <c r="E14" s="285">
        <f>I14+M14+Q14+U14</f>
        <v>63236.941412562701</v>
      </c>
      <c r="F14" s="129">
        <f t="shared" ref="F14:G14" si="10">J14+N14+R14+V14</f>
        <v>5684.9972400000006</v>
      </c>
      <c r="G14" s="129">
        <f t="shared" si="10"/>
        <v>81057.035305999991</v>
      </c>
      <c r="H14" s="267">
        <f>L14+P14+T14+X14</f>
        <v>55570.794016540007</v>
      </c>
      <c r="I14" s="279">
        <v>63236.941412562701</v>
      </c>
      <c r="J14" s="129">
        <v>5684.9972400000006</v>
      </c>
      <c r="K14" s="129">
        <v>81057.035305999991</v>
      </c>
      <c r="L14" s="292">
        <f>Д8_Паливо!H12+Д14!F10+Д13!E9</f>
        <v>55570.794016540007</v>
      </c>
      <c r="M14" s="285">
        <v>0</v>
      </c>
      <c r="N14" s="129">
        <v>0</v>
      </c>
      <c r="O14" s="133">
        <v>0</v>
      </c>
      <c r="P14" s="267">
        <v>0</v>
      </c>
      <c r="Q14" s="279">
        <v>0</v>
      </c>
      <c r="R14" s="129">
        <v>0</v>
      </c>
      <c r="S14" s="133">
        <v>0</v>
      </c>
      <c r="T14" s="292">
        <v>0</v>
      </c>
      <c r="U14" s="285">
        <v>0</v>
      </c>
      <c r="V14" s="129">
        <v>0</v>
      </c>
      <c r="W14" s="133">
        <v>0</v>
      </c>
      <c r="X14" s="267">
        <v>0</v>
      </c>
      <c r="Z14" s="173">
        <v>0</v>
      </c>
      <c r="AA14" s="173">
        <v>0</v>
      </c>
      <c r="AB14" s="173">
        <v>0</v>
      </c>
      <c r="AC14" s="173">
        <v>0</v>
      </c>
      <c r="AD14" s="173">
        <v>0</v>
      </c>
      <c r="AE14" s="173">
        <v>0</v>
      </c>
      <c r="AF14" s="173">
        <v>0</v>
      </c>
      <c r="AG14" s="173">
        <v>0</v>
      </c>
      <c r="AH14" s="173">
        <v>0</v>
      </c>
      <c r="AI14" s="173">
        <v>0</v>
      </c>
      <c r="AJ14" s="173">
        <v>0</v>
      </c>
      <c r="AK14" s="173">
        <v>0</v>
      </c>
      <c r="AL14" s="173">
        <v>0</v>
      </c>
      <c r="AM14" s="173">
        <v>0</v>
      </c>
      <c r="AN14" s="173">
        <v>0</v>
      </c>
      <c r="AO14" s="173">
        <v>0</v>
      </c>
      <c r="AP14" s="173">
        <v>0</v>
      </c>
      <c r="AQ14" s="173">
        <v>0</v>
      </c>
      <c r="AR14" s="173">
        <v>0</v>
      </c>
      <c r="AS14" s="173">
        <v>0</v>
      </c>
    </row>
    <row r="15" spans="2:46">
      <c r="B15" s="266" t="s">
        <v>39</v>
      </c>
      <c r="C15" s="125" t="s">
        <v>11</v>
      </c>
      <c r="D15" s="276" t="s">
        <v>9</v>
      </c>
      <c r="E15" s="285">
        <v>3424.3245899999997</v>
      </c>
      <c r="F15" s="129">
        <v>1755.6020100000001</v>
      </c>
      <c r="G15" s="129">
        <v>1510.4952268160912</v>
      </c>
      <c r="H15" s="267">
        <v>2046.8184788234823</v>
      </c>
      <c r="I15" s="279">
        <f>IFERROR($E15/$E$43*I$43,0)</f>
        <v>3424.3245899999997</v>
      </c>
      <c r="J15" s="129">
        <f>IFERROR($F15/$F$43*J$43,0)</f>
        <v>1755.6020100000001</v>
      </c>
      <c r="K15" s="129">
        <v>1510.4952268160912</v>
      </c>
      <c r="L15" s="292">
        <f>IFERROR($H15/$H$43*L$43,0)</f>
        <v>2046.8184788234826</v>
      </c>
      <c r="M15" s="285">
        <f>IFERROR($E15/$E$43*M$43,0)</f>
        <v>0</v>
      </c>
      <c r="N15" s="129">
        <f>IFERROR($F15/$F$43*N$43,0)</f>
        <v>0</v>
      </c>
      <c r="O15" s="133">
        <v>0</v>
      </c>
      <c r="P15" s="267">
        <f>IFERROR($H15/$H$43*P$43,0)</f>
        <v>0</v>
      </c>
      <c r="Q15" s="279">
        <f>IFERROR($E15/$E$43*Q$43,0)</f>
        <v>0</v>
      </c>
      <c r="R15" s="129">
        <f>IFERROR($F15/$F$43*R$43,0)</f>
        <v>0</v>
      </c>
      <c r="S15" s="133">
        <v>0</v>
      </c>
      <c r="T15" s="292">
        <f>IFERROR($H15/$H$43*T$43,0)</f>
        <v>0</v>
      </c>
      <c r="U15" s="285">
        <f>IFERROR($E15/$E$43*U$43,0)</f>
        <v>0</v>
      </c>
      <c r="V15" s="129">
        <f>IFERROR($F15/$F$43*V$43,0)</f>
        <v>0</v>
      </c>
      <c r="W15" s="133">
        <v>0</v>
      </c>
      <c r="X15" s="267">
        <f>IFERROR($H15/$H$43*X$43,0)</f>
        <v>0</v>
      </c>
      <c r="Z15" s="173">
        <v>0</v>
      </c>
      <c r="AA15" s="173">
        <v>0</v>
      </c>
      <c r="AB15" s="173">
        <v>0</v>
      </c>
      <c r="AC15" s="173">
        <v>0</v>
      </c>
      <c r="AD15" s="173">
        <v>0</v>
      </c>
      <c r="AE15" s="173">
        <v>0</v>
      </c>
      <c r="AF15" s="173">
        <v>0</v>
      </c>
      <c r="AG15" s="173">
        <v>0</v>
      </c>
      <c r="AH15" s="173">
        <v>0</v>
      </c>
      <c r="AI15" s="173">
        <v>0</v>
      </c>
      <c r="AJ15" s="173">
        <v>0</v>
      </c>
      <c r="AK15" s="173">
        <v>0</v>
      </c>
      <c r="AL15" s="173">
        <v>0</v>
      </c>
      <c r="AM15" s="173">
        <v>0</v>
      </c>
      <c r="AN15" s="173">
        <v>0</v>
      </c>
      <c r="AO15" s="173">
        <v>0</v>
      </c>
      <c r="AP15" s="173">
        <v>0</v>
      </c>
      <c r="AQ15" s="173">
        <v>0</v>
      </c>
      <c r="AR15" s="173">
        <v>0</v>
      </c>
      <c r="AS15" s="173">
        <v>0</v>
      </c>
    </row>
    <row r="16" spans="2:46">
      <c r="B16" s="266" t="s">
        <v>40</v>
      </c>
      <c r="C16" s="125" t="s">
        <v>12</v>
      </c>
      <c r="D16" s="276" t="s">
        <v>9</v>
      </c>
      <c r="E16" s="285">
        <v>21.839669999999998</v>
      </c>
      <c r="F16" s="129">
        <v>40.49682</v>
      </c>
      <c r="G16" s="129">
        <v>39.647386100000006</v>
      </c>
      <c r="H16" s="267">
        <v>46.684536599999994</v>
      </c>
      <c r="I16" s="279">
        <f t="shared" ref="I16:I18" si="11">IFERROR($E16/$E$43*I$43,0)</f>
        <v>21.839670000000002</v>
      </c>
      <c r="J16" s="129">
        <f>IFERROR($F16/$F$43*J$43,0)</f>
        <v>40.49682</v>
      </c>
      <c r="K16" s="129">
        <v>39.647386100000006</v>
      </c>
      <c r="L16" s="292">
        <f>IFERROR($H16/$H$43*L$43,0)</f>
        <v>46.684536599999994</v>
      </c>
      <c r="M16" s="285">
        <f t="shared" ref="M16:M18" si="12">IFERROR($E16/$E$43*M$43,0)</f>
        <v>0</v>
      </c>
      <c r="N16" s="129">
        <f>IFERROR($F16/$F$43*N$43,0)</f>
        <v>0</v>
      </c>
      <c r="O16" s="133">
        <v>0</v>
      </c>
      <c r="P16" s="267">
        <f>IFERROR($H16/$H$43*P$43,0)</f>
        <v>0</v>
      </c>
      <c r="Q16" s="279">
        <f t="shared" ref="Q16:Q18" si="13">IFERROR($E16/$E$43*Q$43,0)</f>
        <v>0</v>
      </c>
      <c r="R16" s="129">
        <f>IFERROR($F16/$F$43*R$43,0)</f>
        <v>0</v>
      </c>
      <c r="S16" s="133">
        <v>0</v>
      </c>
      <c r="T16" s="292">
        <f>IFERROR($H16/$H$43*T$43,0)</f>
        <v>0</v>
      </c>
      <c r="U16" s="285">
        <f t="shared" ref="U16:U18" si="14">IFERROR($E16/$E$43*U$43,0)</f>
        <v>0</v>
      </c>
      <c r="V16" s="129">
        <f>IFERROR($F16/$F$43*V$43,0)</f>
        <v>0</v>
      </c>
      <c r="W16" s="133">
        <v>0</v>
      </c>
      <c r="X16" s="267">
        <f>IFERROR($H16/$H$43*X$43,0)</f>
        <v>0</v>
      </c>
      <c r="Z16" s="173">
        <v>0</v>
      </c>
      <c r="AA16" s="173">
        <v>0</v>
      </c>
      <c r="AB16" s="173">
        <v>0</v>
      </c>
      <c r="AC16" s="173">
        <v>0</v>
      </c>
      <c r="AD16" s="173">
        <v>0</v>
      </c>
      <c r="AE16" s="173">
        <v>0</v>
      </c>
      <c r="AF16" s="173">
        <v>0</v>
      </c>
      <c r="AG16" s="173">
        <v>0</v>
      </c>
      <c r="AH16" s="173">
        <v>0</v>
      </c>
      <c r="AI16" s="173">
        <v>0</v>
      </c>
      <c r="AJ16" s="173">
        <v>0</v>
      </c>
      <c r="AK16" s="173">
        <v>0</v>
      </c>
      <c r="AL16" s="173">
        <v>0</v>
      </c>
      <c r="AM16" s="173">
        <v>0</v>
      </c>
      <c r="AN16" s="173">
        <v>0</v>
      </c>
      <c r="AO16" s="173">
        <v>0</v>
      </c>
      <c r="AP16" s="173">
        <v>0</v>
      </c>
      <c r="AQ16" s="173">
        <v>0</v>
      </c>
      <c r="AR16" s="173">
        <v>0</v>
      </c>
      <c r="AS16" s="173">
        <v>0</v>
      </c>
    </row>
    <row r="17" spans="2:45" ht="13.5" customHeight="1">
      <c r="B17" s="266" t="s">
        <v>41</v>
      </c>
      <c r="C17" s="125" t="s">
        <v>539</v>
      </c>
      <c r="D17" s="276" t="s">
        <v>9</v>
      </c>
      <c r="E17" s="285">
        <v>182.26574999999997</v>
      </c>
      <c r="F17" s="129">
        <v>195.46321</v>
      </c>
      <c r="G17" s="129">
        <v>285.55220000000003</v>
      </c>
      <c r="H17" s="267">
        <v>654.69754</v>
      </c>
      <c r="I17" s="279">
        <f t="shared" si="11"/>
        <v>182.26574999999997</v>
      </c>
      <c r="J17" s="129">
        <f>IFERROR($F17/$F$43*J$43,0)</f>
        <v>195.46321</v>
      </c>
      <c r="K17" s="129">
        <v>285.55220000000003</v>
      </c>
      <c r="L17" s="292">
        <f>IFERROR($H17/$H$43*L$43,0)</f>
        <v>654.69754</v>
      </c>
      <c r="M17" s="285">
        <f t="shared" si="12"/>
        <v>0</v>
      </c>
      <c r="N17" s="129">
        <f>IFERROR($F17/$F$43*N$43,0)</f>
        <v>0</v>
      </c>
      <c r="O17" s="133">
        <v>0</v>
      </c>
      <c r="P17" s="267">
        <f>IFERROR($H17/$H$43*P$43,0)</f>
        <v>0</v>
      </c>
      <c r="Q17" s="279">
        <f t="shared" si="13"/>
        <v>0</v>
      </c>
      <c r="R17" s="129">
        <f>IFERROR($F17/$F$43*R$43,0)</f>
        <v>0</v>
      </c>
      <c r="S17" s="133">
        <v>0</v>
      </c>
      <c r="T17" s="292">
        <f>IFERROR($H17/$H$43*T$43,0)</f>
        <v>0</v>
      </c>
      <c r="U17" s="285">
        <f t="shared" si="14"/>
        <v>0</v>
      </c>
      <c r="V17" s="129">
        <f>IFERROR($F17/$F$43*V$43,0)</f>
        <v>0</v>
      </c>
      <c r="W17" s="133">
        <v>0</v>
      </c>
      <c r="X17" s="267">
        <f>IFERROR($H17/$H$43*X$43,0)</f>
        <v>0</v>
      </c>
      <c r="Z17" s="173">
        <v>0</v>
      </c>
      <c r="AA17" s="173">
        <v>0</v>
      </c>
      <c r="AB17" s="173">
        <v>0</v>
      </c>
      <c r="AC17" s="173">
        <v>0</v>
      </c>
      <c r="AD17" s="173">
        <v>0</v>
      </c>
      <c r="AE17" s="173">
        <v>0</v>
      </c>
      <c r="AF17" s="173">
        <v>0</v>
      </c>
      <c r="AG17" s="173">
        <v>0</v>
      </c>
      <c r="AH17" s="173">
        <v>0</v>
      </c>
      <c r="AI17" s="173">
        <v>0</v>
      </c>
      <c r="AJ17" s="173">
        <v>0</v>
      </c>
      <c r="AK17" s="173">
        <v>0</v>
      </c>
      <c r="AL17" s="173">
        <v>0</v>
      </c>
      <c r="AM17" s="173">
        <v>0</v>
      </c>
      <c r="AN17" s="173">
        <v>0</v>
      </c>
      <c r="AO17" s="173">
        <v>0</v>
      </c>
      <c r="AP17" s="173">
        <v>0</v>
      </c>
      <c r="AQ17" s="173">
        <v>0</v>
      </c>
      <c r="AR17" s="173">
        <v>0</v>
      </c>
      <c r="AS17" s="173">
        <v>0</v>
      </c>
    </row>
    <row r="18" spans="2:45">
      <c r="B18" s="265" t="s">
        <v>42</v>
      </c>
      <c r="C18" s="124" t="s">
        <v>540</v>
      </c>
      <c r="D18" s="275" t="s">
        <v>9</v>
      </c>
      <c r="E18" s="286">
        <v>1920.6701300000002</v>
      </c>
      <c r="F18" s="130">
        <v>2179.4227600000004</v>
      </c>
      <c r="G18" s="130">
        <v>2073.6647400000002</v>
      </c>
      <c r="H18" s="268">
        <v>3346.7780400000001</v>
      </c>
      <c r="I18" s="280">
        <f t="shared" si="11"/>
        <v>1920.6701300000002</v>
      </c>
      <c r="J18" s="130">
        <f>IFERROR($F18/$F$43*J$43,0)</f>
        <v>2179.4227600000004</v>
      </c>
      <c r="K18" s="130">
        <v>2073.6647400000002</v>
      </c>
      <c r="L18" s="293">
        <f>IFERROR($H18/$H$43*L$43,0)</f>
        <v>3346.7780400000001</v>
      </c>
      <c r="M18" s="286">
        <f t="shared" si="12"/>
        <v>0</v>
      </c>
      <c r="N18" s="130">
        <f>IFERROR($F18/$F$43*N$43,0)</f>
        <v>0</v>
      </c>
      <c r="O18" s="133">
        <v>0</v>
      </c>
      <c r="P18" s="268">
        <f>IFERROR($H18/$H$43*P$43,0)</f>
        <v>0</v>
      </c>
      <c r="Q18" s="280">
        <f t="shared" si="13"/>
        <v>0</v>
      </c>
      <c r="R18" s="130">
        <f>IFERROR($F18/$F$43*R$43,0)</f>
        <v>0</v>
      </c>
      <c r="S18" s="133">
        <v>0</v>
      </c>
      <c r="T18" s="293">
        <f>IFERROR($H18/$H$43*T$43,0)</f>
        <v>0</v>
      </c>
      <c r="U18" s="286">
        <f t="shared" si="14"/>
        <v>0</v>
      </c>
      <c r="V18" s="130">
        <f>IFERROR($F18/$F$43*V$43,0)</f>
        <v>0</v>
      </c>
      <c r="W18" s="133">
        <v>0</v>
      </c>
      <c r="X18" s="268">
        <f>IFERROR($H18/$H$43*X$43,0)</f>
        <v>0</v>
      </c>
      <c r="Z18" s="173">
        <v>0</v>
      </c>
      <c r="AA18" s="173">
        <v>0</v>
      </c>
      <c r="AB18" s="173">
        <v>0</v>
      </c>
      <c r="AC18" s="173">
        <v>0</v>
      </c>
      <c r="AD18" s="173">
        <v>0</v>
      </c>
      <c r="AE18" s="173">
        <v>0</v>
      </c>
      <c r="AF18" s="173">
        <v>0</v>
      </c>
      <c r="AG18" s="173">
        <v>0</v>
      </c>
      <c r="AH18" s="173">
        <v>0</v>
      </c>
      <c r="AI18" s="173">
        <v>0</v>
      </c>
      <c r="AJ18" s="173">
        <v>0</v>
      </c>
      <c r="AK18" s="173">
        <v>0</v>
      </c>
      <c r="AL18" s="173">
        <v>0</v>
      </c>
      <c r="AM18" s="173">
        <v>0</v>
      </c>
      <c r="AN18" s="173">
        <v>0</v>
      </c>
      <c r="AO18" s="173">
        <v>0</v>
      </c>
      <c r="AP18" s="173">
        <v>0</v>
      </c>
      <c r="AQ18" s="173">
        <v>0</v>
      </c>
      <c r="AR18" s="173">
        <v>0</v>
      </c>
      <c r="AS18" s="173">
        <v>0</v>
      </c>
    </row>
    <row r="19" spans="2:45">
      <c r="B19" s="265" t="s">
        <v>43</v>
      </c>
      <c r="C19" s="124" t="s">
        <v>541</v>
      </c>
      <c r="D19" s="275" t="s">
        <v>9</v>
      </c>
      <c r="E19" s="284">
        <f>SUM(E20:E23)</f>
        <v>1814.2318100000002</v>
      </c>
      <c r="F19" s="128">
        <f t="shared" ref="F19:G19" si="15">SUM(F20:F23)</f>
        <v>5054.4026399999993</v>
      </c>
      <c r="G19" s="128">
        <f t="shared" si="15"/>
        <v>15444.71381013557</v>
      </c>
      <c r="H19" s="264">
        <f>SUM(H20:H23)</f>
        <v>6824.1713538137683</v>
      </c>
      <c r="I19" s="278">
        <f>SUM(I20:I23)</f>
        <v>1814.2318100000002</v>
      </c>
      <c r="J19" s="128">
        <f>SUM(J20:J23)</f>
        <v>5054.4026399999993</v>
      </c>
      <c r="K19" s="128">
        <f t="shared" ref="K19:L19" si="16">SUM(K20:K23)</f>
        <v>15444.687323269369</v>
      </c>
      <c r="L19" s="291">
        <f t="shared" si="16"/>
        <v>6824.1713538137683</v>
      </c>
      <c r="M19" s="284">
        <f>SUM(M20:M23)</f>
        <v>0</v>
      </c>
      <c r="N19" s="128">
        <f t="shared" ref="N19:P19" si="17">SUM(N20:N23)</f>
        <v>0</v>
      </c>
      <c r="O19" s="128">
        <f t="shared" si="17"/>
        <v>1.9265595960000256E-2</v>
      </c>
      <c r="P19" s="264">
        <f t="shared" si="17"/>
        <v>0</v>
      </c>
      <c r="Q19" s="278">
        <f>SUM(Q20:Q23)</f>
        <v>0</v>
      </c>
      <c r="R19" s="128">
        <f t="shared" ref="R19:T19" si="18">SUM(R20:R23)</f>
        <v>0</v>
      </c>
      <c r="S19" s="128">
        <f t="shared" si="18"/>
        <v>7.1789558400003721E-3</v>
      </c>
      <c r="T19" s="291">
        <f t="shared" si="18"/>
        <v>0</v>
      </c>
      <c r="U19" s="284">
        <f>SUM(U20:U23)</f>
        <v>0</v>
      </c>
      <c r="V19" s="128">
        <f t="shared" ref="V19:X19" si="19">SUM(V20:V23)</f>
        <v>0</v>
      </c>
      <c r="W19" s="128">
        <f t="shared" si="19"/>
        <v>4.2314400000000714E-5</v>
      </c>
      <c r="X19" s="264">
        <f t="shared" si="19"/>
        <v>0</v>
      </c>
      <c r="Z19" s="173">
        <v>0</v>
      </c>
      <c r="AA19" s="173">
        <v>0</v>
      </c>
      <c r="AB19" s="173">
        <v>0</v>
      </c>
      <c r="AC19" s="173">
        <v>0</v>
      </c>
      <c r="AD19" s="173">
        <v>0</v>
      </c>
      <c r="AE19" s="173">
        <v>0</v>
      </c>
      <c r="AF19" s="173">
        <v>0</v>
      </c>
      <c r="AG19" s="173">
        <v>0</v>
      </c>
      <c r="AH19" s="173">
        <v>0</v>
      </c>
      <c r="AI19" s="173">
        <v>0</v>
      </c>
      <c r="AJ19" s="173">
        <v>0</v>
      </c>
      <c r="AK19" s="173">
        <v>0</v>
      </c>
      <c r="AL19" s="173">
        <v>0</v>
      </c>
      <c r="AM19" s="173">
        <v>0</v>
      </c>
      <c r="AN19" s="173">
        <v>0</v>
      </c>
      <c r="AO19" s="173">
        <v>0</v>
      </c>
      <c r="AP19" s="173">
        <v>0</v>
      </c>
      <c r="AQ19" s="173">
        <v>0</v>
      </c>
      <c r="AR19" s="173">
        <v>0</v>
      </c>
      <c r="AS19" s="173">
        <v>0</v>
      </c>
    </row>
    <row r="20" spans="2:45">
      <c r="B20" s="266" t="s">
        <v>44</v>
      </c>
      <c r="C20" s="125" t="s">
        <v>84</v>
      </c>
      <c r="D20" s="276" t="s">
        <v>9</v>
      </c>
      <c r="E20" s="287">
        <v>357.30748999999997</v>
      </c>
      <c r="F20" s="131">
        <v>425.38891000000001</v>
      </c>
      <c r="G20" s="131">
        <v>456.20623999999998</v>
      </c>
      <c r="H20" s="269">
        <v>736.29117000000008</v>
      </c>
      <c r="I20" s="281">
        <f>IFERROR($E20/$E$43*I$43,0)</f>
        <v>357.30748999999997</v>
      </c>
      <c r="J20" s="131">
        <f>IFERROR($F20/$F$43*J$43,0)</f>
        <v>425.38891000000007</v>
      </c>
      <c r="K20" s="131">
        <v>456.20623999999992</v>
      </c>
      <c r="L20" s="294">
        <f>IFERROR($H20/$H$43*L$43,0)</f>
        <v>736.29117000000008</v>
      </c>
      <c r="M20" s="287">
        <f>IFERROR($E20/$E$43*M$43,0)</f>
        <v>0</v>
      </c>
      <c r="N20" s="131">
        <f>IFERROR($F20/$F$43*N$43,0)</f>
        <v>0</v>
      </c>
      <c r="O20" s="133">
        <v>0</v>
      </c>
      <c r="P20" s="269">
        <f>IFERROR($H20/$H$43*P$43,0)</f>
        <v>0</v>
      </c>
      <c r="Q20" s="281">
        <f>IFERROR($E20/$E$43*Q$43,0)</f>
        <v>0</v>
      </c>
      <c r="R20" s="131">
        <f>IFERROR($F20/$F$43*R$43,0)</f>
        <v>0</v>
      </c>
      <c r="S20" s="133">
        <v>0</v>
      </c>
      <c r="T20" s="294">
        <f>IFERROR($H20/$H$43*T$43,0)</f>
        <v>0</v>
      </c>
      <c r="U20" s="287">
        <f>IFERROR($E20/$E$43*U$43,0)</f>
        <v>0</v>
      </c>
      <c r="V20" s="131">
        <f>IFERROR($F20/$F$43*V$43,0)</f>
        <v>0</v>
      </c>
      <c r="W20" s="133">
        <v>0</v>
      </c>
      <c r="X20" s="269">
        <f>IFERROR($H20/$H$43*X$43,0)</f>
        <v>0</v>
      </c>
      <c r="Z20" s="173">
        <v>0</v>
      </c>
      <c r="AA20" s="173">
        <v>0</v>
      </c>
      <c r="AB20" s="173">
        <v>0</v>
      </c>
      <c r="AC20" s="173">
        <v>0</v>
      </c>
      <c r="AD20" s="173">
        <v>0</v>
      </c>
      <c r="AE20" s="173">
        <v>0</v>
      </c>
      <c r="AF20" s="173">
        <v>0</v>
      </c>
      <c r="AG20" s="173">
        <v>0</v>
      </c>
      <c r="AH20" s="173">
        <v>0</v>
      </c>
      <c r="AI20" s="173">
        <v>0</v>
      </c>
      <c r="AJ20" s="173">
        <v>0</v>
      </c>
      <c r="AK20" s="173">
        <v>0</v>
      </c>
      <c r="AL20" s="173">
        <v>0</v>
      </c>
      <c r="AM20" s="173">
        <v>0</v>
      </c>
      <c r="AN20" s="173">
        <v>0</v>
      </c>
      <c r="AO20" s="173">
        <v>0</v>
      </c>
      <c r="AP20" s="173">
        <v>0</v>
      </c>
      <c r="AQ20" s="173">
        <v>0</v>
      </c>
      <c r="AR20" s="173">
        <v>0</v>
      </c>
      <c r="AS20" s="173">
        <v>0</v>
      </c>
    </row>
    <row r="21" spans="2:45">
      <c r="B21" s="266" t="s">
        <v>45</v>
      </c>
      <c r="C21" s="125" t="s">
        <v>542</v>
      </c>
      <c r="D21" s="276" t="s">
        <v>9</v>
      </c>
      <c r="E21" s="287">
        <v>370.91269</v>
      </c>
      <c r="F21" s="131">
        <v>311.77773999999999</v>
      </c>
      <c r="G21" s="131">
        <v>378.69905</v>
      </c>
      <c r="H21" s="269">
        <v>319.33233000000001</v>
      </c>
      <c r="I21" s="281">
        <f t="shared" ref="I21:I23" si="20">IFERROR($E21/$E$43*I$43,0)</f>
        <v>370.91269</v>
      </c>
      <c r="J21" s="131">
        <f>IFERROR($F21/$F$43*J$43,0)</f>
        <v>311.77773999999999</v>
      </c>
      <c r="K21" s="131">
        <v>378.69905</v>
      </c>
      <c r="L21" s="294">
        <f>IFERROR($H21/$H$43*L$43,0)</f>
        <v>319.33233000000001</v>
      </c>
      <c r="M21" s="287">
        <f t="shared" ref="M21:M23" si="21">IFERROR($E21/$E$43*M$43,0)</f>
        <v>0</v>
      </c>
      <c r="N21" s="131">
        <f>IFERROR($F21/$F$43*N$43,0)</f>
        <v>0</v>
      </c>
      <c r="O21" s="133">
        <v>0</v>
      </c>
      <c r="P21" s="269">
        <f>IFERROR($H21/$H$43*P$43,0)</f>
        <v>0</v>
      </c>
      <c r="Q21" s="281">
        <f t="shared" ref="Q21:Q23" si="22">IFERROR($E21/$E$43*Q$43,0)</f>
        <v>0</v>
      </c>
      <c r="R21" s="131">
        <f>IFERROR($F21/$F$43*R$43,0)</f>
        <v>0</v>
      </c>
      <c r="S21" s="133">
        <v>0</v>
      </c>
      <c r="T21" s="294">
        <f>IFERROR($H21/$H$43*T$43,0)</f>
        <v>0</v>
      </c>
      <c r="U21" s="287">
        <f t="shared" ref="U21:U23" si="23">IFERROR($E21/$E$43*U$43,0)</f>
        <v>0</v>
      </c>
      <c r="V21" s="131">
        <f>IFERROR($F21/$F$43*V$43,0)</f>
        <v>0</v>
      </c>
      <c r="W21" s="133">
        <v>0</v>
      </c>
      <c r="X21" s="269">
        <f>IFERROR($H21/$H$43*X$43,0)</f>
        <v>0</v>
      </c>
      <c r="Z21" s="173">
        <v>0</v>
      </c>
      <c r="AA21" s="173">
        <v>0</v>
      </c>
      <c r="AB21" s="173">
        <v>0</v>
      </c>
      <c r="AC21" s="173">
        <v>0</v>
      </c>
      <c r="AD21" s="173">
        <v>0</v>
      </c>
      <c r="AE21" s="173">
        <v>0</v>
      </c>
      <c r="AF21" s="173">
        <v>0</v>
      </c>
      <c r="AG21" s="173">
        <v>0</v>
      </c>
      <c r="AH21" s="173">
        <v>0</v>
      </c>
      <c r="AI21" s="173">
        <v>0</v>
      </c>
      <c r="AJ21" s="173">
        <v>0</v>
      </c>
      <c r="AK21" s="173">
        <v>0</v>
      </c>
      <c r="AL21" s="173">
        <v>0</v>
      </c>
      <c r="AM21" s="173">
        <v>0</v>
      </c>
      <c r="AN21" s="173">
        <v>0</v>
      </c>
      <c r="AO21" s="173">
        <v>0</v>
      </c>
      <c r="AP21" s="173">
        <v>0</v>
      </c>
      <c r="AQ21" s="173">
        <v>0</v>
      </c>
      <c r="AR21" s="173">
        <v>0</v>
      </c>
      <c r="AS21" s="173">
        <v>0</v>
      </c>
    </row>
    <row r="22" spans="2:45">
      <c r="B22" s="266" t="s">
        <v>46</v>
      </c>
      <c r="C22" s="125" t="s">
        <v>543</v>
      </c>
      <c r="D22" s="276" t="s">
        <v>9</v>
      </c>
      <c r="E22" s="287">
        <v>43.691760000000002</v>
      </c>
      <c r="F22" s="131">
        <v>34.449599999999997</v>
      </c>
      <c r="G22" s="131">
        <v>58.400243011352273</v>
      </c>
      <c r="H22" s="269">
        <v>0</v>
      </c>
      <c r="I22" s="281">
        <f t="shared" si="20"/>
        <v>43.691760000000002</v>
      </c>
      <c r="J22" s="131">
        <f>IFERROR($F22/$F$43*J$43,0)</f>
        <v>34.449599999999997</v>
      </c>
      <c r="K22" s="131">
        <v>58.373756145152278</v>
      </c>
      <c r="L22" s="294">
        <v>0</v>
      </c>
      <c r="M22" s="287">
        <f t="shared" si="21"/>
        <v>0</v>
      </c>
      <c r="N22" s="131">
        <f>IFERROR($F22/$F$43*N$43,0)</f>
        <v>0</v>
      </c>
      <c r="O22" s="133">
        <v>1.9265595960000256E-2</v>
      </c>
      <c r="P22" s="269">
        <v>0</v>
      </c>
      <c r="Q22" s="281">
        <f t="shared" si="22"/>
        <v>0</v>
      </c>
      <c r="R22" s="131">
        <f>IFERROR($F22/$F$43*R$43,0)</f>
        <v>0</v>
      </c>
      <c r="S22" s="133">
        <v>7.1789558400003721E-3</v>
      </c>
      <c r="T22" s="294">
        <v>0</v>
      </c>
      <c r="U22" s="287">
        <f t="shared" si="23"/>
        <v>0</v>
      </c>
      <c r="V22" s="131">
        <f>IFERROR($F22/$F$43*V$43,0)</f>
        <v>0</v>
      </c>
      <c r="W22" s="133">
        <v>4.2314400000000714E-5</v>
      </c>
      <c r="X22" s="269">
        <v>0</v>
      </c>
      <c r="Z22" s="173">
        <v>0</v>
      </c>
      <c r="AA22" s="173">
        <v>0</v>
      </c>
      <c r="AB22" s="173">
        <v>0</v>
      </c>
      <c r="AC22" s="173">
        <v>0</v>
      </c>
      <c r="AD22" s="173">
        <v>0</v>
      </c>
      <c r="AE22" s="173">
        <v>0</v>
      </c>
      <c r="AF22" s="173">
        <v>0</v>
      </c>
      <c r="AG22" s="173">
        <v>0</v>
      </c>
      <c r="AH22" s="173">
        <v>0</v>
      </c>
      <c r="AI22" s="173">
        <v>0</v>
      </c>
      <c r="AJ22" s="173">
        <v>0</v>
      </c>
      <c r="AK22" s="173">
        <v>0</v>
      </c>
      <c r="AL22" s="173">
        <v>0</v>
      </c>
      <c r="AM22" s="173">
        <v>0</v>
      </c>
      <c r="AN22" s="173">
        <v>0</v>
      </c>
      <c r="AO22" s="173">
        <v>0</v>
      </c>
      <c r="AP22" s="173">
        <v>0</v>
      </c>
      <c r="AQ22" s="173">
        <v>0</v>
      </c>
      <c r="AR22" s="173">
        <v>0</v>
      </c>
      <c r="AS22" s="173">
        <v>0</v>
      </c>
    </row>
    <row r="23" spans="2:45">
      <c r="B23" s="266" t="s">
        <v>544</v>
      </c>
      <c r="C23" s="125" t="s">
        <v>15</v>
      </c>
      <c r="D23" s="276" t="s">
        <v>9</v>
      </c>
      <c r="E23" s="287">
        <v>1042.31987</v>
      </c>
      <c r="F23" s="131">
        <v>4282.7863899999993</v>
      </c>
      <c r="G23" s="131">
        <v>14551.408277124217</v>
      </c>
      <c r="H23" s="269">
        <v>5768.5478538137677</v>
      </c>
      <c r="I23" s="281">
        <f t="shared" si="20"/>
        <v>1042.31987</v>
      </c>
      <c r="J23" s="131">
        <f>IFERROR($F23/$F$43*J$43,0)</f>
        <v>4282.7863899999993</v>
      </c>
      <c r="K23" s="131">
        <v>14551.408277124217</v>
      </c>
      <c r="L23" s="294">
        <f>IFERROR($H23/$H$43*L$43,0)</f>
        <v>5768.5478538137677</v>
      </c>
      <c r="M23" s="287">
        <f t="shared" si="21"/>
        <v>0</v>
      </c>
      <c r="N23" s="131">
        <f>IFERROR($F23/$F$43*N$43,0)</f>
        <v>0</v>
      </c>
      <c r="O23" s="133">
        <v>0</v>
      </c>
      <c r="P23" s="269">
        <f>IFERROR($H23/$H$43*P$43,0)</f>
        <v>0</v>
      </c>
      <c r="Q23" s="281">
        <f t="shared" si="22"/>
        <v>0</v>
      </c>
      <c r="R23" s="131">
        <f>IFERROR($F23/$F$43*R$43,0)</f>
        <v>0</v>
      </c>
      <c r="S23" s="133">
        <v>0</v>
      </c>
      <c r="T23" s="294">
        <f>IFERROR($H23/$H$43*T$43,0)</f>
        <v>0</v>
      </c>
      <c r="U23" s="287">
        <f t="shared" si="23"/>
        <v>0</v>
      </c>
      <c r="V23" s="131">
        <f>IFERROR($F23/$F$43*V$43,0)</f>
        <v>0</v>
      </c>
      <c r="W23" s="133">
        <v>0</v>
      </c>
      <c r="X23" s="269">
        <f>IFERROR($H23/$H$43*X$43,0)</f>
        <v>0</v>
      </c>
      <c r="Z23" s="173">
        <v>0</v>
      </c>
      <c r="AA23" s="173">
        <v>0</v>
      </c>
      <c r="AB23" s="173">
        <v>0</v>
      </c>
      <c r="AC23" s="173">
        <v>0</v>
      </c>
      <c r="AD23" s="173">
        <v>0</v>
      </c>
      <c r="AE23" s="173">
        <v>0</v>
      </c>
      <c r="AF23" s="173">
        <v>0</v>
      </c>
      <c r="AG23" s="173">
        <v>0</v>
      </c>
      <c r="AH23" s="173">
        <v>0</v>
      </c>
      <c r="AI23" s="173">
        <v>0</v>
      </c>
      <c r="AJ23" s="173">
        <v>0</v>
      </c>
      <c r="AK23" s="173">
        <v>0</v>
      </c>
      <c r="AL23" s="173">
        <v>0</v>
      </c>
      <c r="AM23" s="173">
        <v>0</v>
      </c>
      <c r="AN23" s="173">
        <v>0</v>
      </c>
      <c r="AO23" s="173">
        <v>0</v>
      </c>
      <c r="AP23" s="173">
        <v>0</v>
      </c>
      <c r="AQ23" s="173">
        <v>0</v>
      </c>
      <c r="AR23" s="173">
        <v>0</v>
      </c>
      <c r="AS23" s="173">
        <v>0</v>
      </c>
    </row>
    <row r="24" spans="2:45">
      <c r="B24" s="265" t="s">
        <v>47</v>
      </c>
      <c r="C24" s="124" t="s">
        <v>545</v>
      </c>
      <c r="D24" s="275" t="s">
        <v>9</v>
      </c>
      <c r="E24" s="284">
        <v>0</v>
      </c>
      <c r="F24" s="128">
        <v>0</v>
      </c>
      <c r="G24" s="128">
        <f t="shared" ref="G24:H24" si="24">SUM(G25:G28)</f>
        <v>0</v>
      </c>
      <c r="H24" s="264">
        <f t="shared" si="24"/>
        <v>0</v>
      </c>
      <c r="I24" s="278">
        <f>SUM(I25:I28)</f>
        <v>0</v>
      </c>
      <c r="J24" s="128">
        <f>SUM(J25:J28)</f>
        <v>0</v>
      </c>
      <c r="K24" s="128">
        <f t="shared" ref="K24:L24" si="25">SUM(K25:K28)</f>
        <v>0</v>
      </c>
      <c r="L24" s="291">
        <f t="shared" si="25"/>
        <v>0</v>
      </c>
      <c r="M24" s="284">
        <f>SUM(M25:M28)</f>
        <v>0</v>
      </c>
      <c r="N24" s="128">
        <f t="shared" ref="N24:P24" si="26">SUM(N25:N28)</f>
        <v>0</v>
      </c>
      <c r="O24" s="128">
        <f t="shared" si="26"/>
        <v>0</v>
      </c>
      <c r="P24" s="264">
        <f t="shared" si="26"/>
        <v>0</v>
      </c>
      <c r="Q24" s="278">
        <f>SUM(Q25:Q28)</f>
        <v>0</v>
      </c>
      <c r="R24" s="128">
        <f t="shared" ref="R24:T24" si="27">SUM(R25:R28)</f>
        <v>0</v>
      </c>
      <c r="S24" s="128">
        <f t="shared" si="27"/>
        <v>0</v>
      </c>
      <c r="T24" s="291">
        <f t="shared" si="27"/>
        <v>0</v>
      </c>
      <c r="U24" s="284">
        <f>SUM(U25:U28)</f>
        <v>0</v>
      </c>
      <c r="V24" s="128">
        <f t="shared" ref="V24:X24" si="28">SUM(V25:V28)</f>
        <v>0</v>
      </c>
      <c r="W24" s="128">
        <f t="shared" si="28"/>
        <v>0</v>
      </c>
      <c r="X24" s="264">
        <f t="shared" si="28"/>
        <v>0</v>
      </c>
      <c r="Z24" s="173">
        <v>0</v>
      </c>
      <c r="AA24" s="173">
        <v>0</v>
      </c>
      <c r="AB24" s="173">
        <v>0</v>
      </c>
      <c r="AC24" s="173">
        <v>0</v>
      </c>
      <c r="AD24" s="173">
        <v>0</v>
      </c>
      <c r="AE24" s="173">
        <v>0</v>
      </c>
      <c r="AF24" s="173">
        <v>0</v>
      </c>
      <c r="AG24" s="173">
        <v>0</v>
      </c>
      <c r="AH24" s="173">
        <v>0</v>
      </c>
      <c r="AI24" s="173">
        <v>0</v>
      </c>
      <c r="AJ24" s="173">
        <v>0</v>
      </c>
      <c r="AK24" s="173">
        <v>0</v>
      </c>
      <c r="AL24" s="173">
        <v>0</v>
      </c>
      <c r="AM24" s="173">
        <v>0</v>
      </c>
      <c r="AN24" s="173">
        <v>0</v>
      </c>
      <c r="AO24" s="173">
        <v>0</v>
      </c>
      <c r="AP24" s="173">
        <v>0</v>
      </c>
      <c r="AQ24" s="173">
        <v>0</v>
      </c>
      <c r="AR24" s="173">
        <v>0</v>
      </c>
      <c r="AS24" s="173">
        <v>0</v>
      </c>
    </row>
    <row r="25" spans="2:45">
      <c r="B25" s="270" t="s">
        <v>48</v>
      </c>
      <c r="C25" s="125" t="s">
        <v>546</v>
      </c>
      <c r="D25" s="276" t="s">
        <v>9</v>
      </c>
      <c r="E25" s="287">
        <v>0</v>
      </c>
      <c r="F25" s="131">
        <v>0</v>
      </c>
      <c r="G25" s="131">
        <v>0</v>
      </c>
      <c r="H25" s="269">
        <v>0</v>
      </c>
      <c r="I25" s="281">
        <f>IFERROR($E25/$E$43*I$43,0)</f>
        <v>0</v>
      </c>
      <c r="J25" s="131">
        <f>IFERROR($F25/$F$43*J$43,0)</f>
        <v>0</v>
      </c>
      <c r="K25" s="131">
        <v>0</v>
      </c>
      <c r="L25" s="294">
        <f>IFERROR($H25/$H$43*L$43,0)</f>
        <v>0</v>
      </c>
      <c r="M25" s="287">
        <f>IFERROR($E25/$E$43*M$43,0)</f>
        <v>0</v>
      </c>
      <c r="N25" s="131">
        <f>IFERROR($F25/$F$43*N$43,0)</f>
        <v>0</v>
      </c>
      <c r="O25" s="133">
        <v>0</v>
      </c>
      <c r="P25" s="269">
        <f>IFERROR($H25/$H$43*P$43,0)</f>
        <v>0</v>
      </c>
      <c r="Q25" s="281">
        <f>IFERROR($E25/$E$43*Q$43,0)</f>
        <v>0</v>
      </c>
      <c r="R25" s="131">
        <f>IFERROR($F25/$F$43*R$43,0)</f>
        <v>0</v>
      </c>
      <c r="S25" s="133">
        <v>0</v>
      </c>
      <c r="T25" s="294">
        <f>IFERROR($H25/$H$43*T$43,0)</f>
        <v>0</v>
      </c>
      <c r="U25" s="287">
        <f>IFERROR($E25/$E$43*U$43,0)</f>
        <v>0</v>
      </c>
      <c r="V25" s="131">
        <f>IFERROR($F25/$F$43*V$43,0)</f>
        <v>0</v>
      </c>
      <c r="W25" s="133">
        <v>0</v>
      </c>
      <c r="X25" s="269">
        <f>IFERROR($H25/$H$43*X$43,0)</f>
        <v>0</v>
      </c>
      <c r="Z25" s="173">
        <v>0</v>
      </c>
      <c r="AA25" s="173">
        <v>0</v>
      </c>
      <c r="AB25" s="173">
        <v>0</v>
      </c>
      <c r="AC25" s="173">
        <v>0</v>
      </c>
      <c r="AD25" s="173">
        <v>0</v>
      </c>
      <c r="AE25" s="173">
        <v>0</v>
      </c>
      <c r="AF25" s="173">
        <v>0</v>
      </c>
      <c r="AG25" s="173">
        <v>0</v>
      </c>
      <c r="AH25" s="173">
        <v>0</v>
      </c>
      <c r="AI25" s="173">
        <v>0</v>
      </c>
      <c r="AJ25" s="173">
        <v>0</v>
      </c>
      <c r="AK25" s="173">
        <v>0</v>
      </c>
      <c r="AL25" s="173">
        <v>0</v>
      </c>
      <c r="AM25" s="173">
        <v>0</v>
      </c>
      <c r="AN25" s="173">
        <v>0</v>
      </c>
      <c r="AO25" s="173">
        <v>0</v>
      </c>
      <c r="AP25" s="173">
        <v>0</v>
      </c>
      <c r="AQ25" s="173">
        <v>0</v>
      </c>
      <c r="AR25" s="173">
        <v>0</v>
      </c>
      <c r="AS25" s="173">
        <v>0</v>
      </c>
    </row>
    <row r="26" spans="2:45">
      <c r="B26" s="270" t="s">
        <v>49</v>
      </c>
      <c r="C26" s="125" t="s">
        <v>84</v>
      </c>
      <c r="D26" s="276" t="s">
        <v>9</v>
      </c>
      <c r="E26" s="287">
        <v>0</v>
      </c>
      <c r="F26" s="131">
        <v>0</v>
      </c>
      <c r="G26" s="131">
        <v>0</v>
      </c>
      <c r="H26" s="269">
        <v>0</v>
      </c>
      <c r="I26" s="281">
        <f t="shared" ref="I26:I28" si="29">IFERROR($E26/$E$43*I$43,0)</f>
        <v>0</v>
      </c>
      <c r="J26" s="131">
        <f>IFERROR($F26/$F$43*J$43,0)</f>
        <v>0</v>
      </c>
      <c r="K26" s="131">
        <v>0</v>
      </c>
      <c r="L26" s="294">
        <f>IFERROR($H26/$H$43*L$43,0)</f>
        <v>0</v>
      </c>
      <c r="M26" s="287">
        <f t="shared" ref="M26:M28" si="30">IFERROR($E26/$E$43*M$43,0)</f>
        <v>0</v>
      </c>
      <c r="N26" s="131">
        <f>IFERROR($F26/$F$43*N$43,0)</f>
        <v>0</v>
      </c>
      <c r="O26" s="133">
        <v>0</v>
      </c>
      <c r="P26" s="269">
        <f>IFERROR($H26/$H$43*P$43,0)</f>
        <v>0</v>
      </c>
      <c r="Q26" s="281">
        <f t="shared" ref="Q26:Q28" si="31">IFERROR($E26/$E$43*Q$43,0)</f>
        <v>0</v>
      </c>
      <c r="R26" s="131">
        <f>IFERROR($F26/$F$43*R$43,0)</f>
        <v>0</v>
      </c>
      <c r="S26" s="133">
        <v>0</v>
      </c>
      <c r="T26" s="294">
        <f>IFERROR($H26/$H$43*T$43,0)</f>
        <v>0</v>
      </c>
      <c r="U26" s="287">
        <f t="shared" ref="U26:U28" si="32">IFERROR($E26/$E$43*U$43,0)</f>
        <v>0</v>
      </c>
      <c r="V26" s="131">
        <f>IFERROR($F26/$F$43*V$43,0)</f>
        <v>0</v>
      </c>
      <c r="W26" s="133">
        <v>0</v>
      </c>
      <c r="X26" s="269">
        <f>IFERROR($H26/$H$43*X$43,0)</f>
        <v>0</v>
      </c>
      <c r="Z26" s="173">
        <v>0</v>
      </c>
      <c r="AA26" s="173">
        <v>0</v>
      </c>
      <c r="AB26" s="173">
        <v>0</v>
      </c>
      <c r="AC26" s="173">
        <v>0</v>
      </c>
      <c r="AD26" s="173">
        <v>0</v>
      </c>
      <c r="AE26" s="173">
        <v>0</v>
      </c>
      <c r="AF26" s="173">
        <v>0</v>
      </c>
      <c r="AG26" s="173">
        <v>0</v>
      </c>
      <c r="AH26" s="173">
        <v>0</v>
      </c>
      <c r="AI26" s="173">
        <v>0</v>
      </c>
      <c r="AJ26" s="173">
        <v>0</v>
      </c>
      <c r="AK26" s="173">
        <v>0</v>
      </c>
      <c r="AL26" s="173">
        <v>0</v>
      </c>
      <c r="AM26" s="173">
        <v>0</v>
      </c>
      <c r="AN26" s="173">
        <v>0</v>
      </c>
      <c r="AO26" s="173">
        <v>0</v>
      </c>
      <c r="AP26" s="173">
        <v>0</v>
      </c>
      <c r="AQ26" s="173">
        <v>0</v>
      </c>
      <c r="AR26" s="173">
        <v>0</v>
      </c>
      <c r="AS26" s="173">
        <v>0</v>
      </c>
    </row>
    <row r="27" spans="2:45">
      <c r="B27" s="270" t="s">
        <v>50</v>
      </c>
      <c r="C27" s="125" t="s">
        <v>14</v>
      </c>
      <c r="D27" s="276" t="s">
        <v>9</v>
      </c>
      <c r="E27" s="287">
        <v>0</v>
      </c>
      <c r="F27" s="131">
        <v>0</v>
      </c>
      <c r="G27" s="131">
        <v>0</v>
      </c>
      <c r="H27" s="269">
        <v>0</v>
      </c>
      <c r="I27" s="281">
        <f t="shared" si="29"/>
        <v>0</v>
      </c>
      <c r="J27" s="131">
        <f>IFERROR($F27/$F$43*J$43,0)</f>
        <v>0</v>
      </c>
      <c r="K27" s="131">
        <v>0</v>
      </c>
      <c r="L27" s="294">
        <f>IFERROR($H27/$H$43*L$43,0)</f>
        <v>0</v>
      </c>
      <c r="M27" s="287">
        <f t="shared" si="30"/>
        <v>0</v>
      </c>
      <c r="N27" s="131">
        <f>IFERROR($F27/$F$43*N$43,0)</f>
        <v>0</v>
      </c>
      <c r="O27" s="133">
        <v>0</v>
      </c>
      <c r="P27" s="269">
        <f>IFERROR($H27/$H$43*P$43,0)</f>
        <v>0</v>
      </c>
      <c r="Q27" s="281">
        <f t="shared" si="31"/>
        <v>0</v>
      </c>
      <c r="R27" s="131">
        <f>IFERROR($F27/$F$43*R$43,0)</f>
        <v>0</v>
      </c>
      <c r="S27" s="133">
        <v>0</v>
      </c>
      <c r="T27" s="294">
        <f>IFERROR($H27/$H$43*T$43,0)</f>
        <v>0</v>
      </c>
      <c r="U27" s="287">
        <f t="shared" si="32"/>
        <v>0</v>
      </c>
      <c r="V27" s="131">
        <f>IFERROR($F27/$F$43*V$43,0)</f>
        <v>0</v>
      </c>
      <c r="W27" s="133">
        <v>0</v>
      </c>
      <c r="X27" s="269">
        <f>IFERROR($H27/$H$43*X$43,0)</f>
        <v>0</v>
      </c>
      <c r="Z27" s="173">
        <v>0</v>
      </c>
      <c r="AA27" s="173">
        <v>0</v>
      </c>
      <c r="AB27" s="173">
        <v>0</v>
      </c>
      <c r="AC27" s="173">
        <v>0</v>
      </c>
      <c r="AD27" s="173">
        <v>0</v>
      </c>
      <c r="AE27" s="173">
        <v>0</v>
      </c>
      <c r="AF27" s="173">
        <v>0</v>
      </c>
      <c r="AG27" s="173">
        <v>0</v>
      </c>
      <c r="AH27" s="173">
        <v>0</v>
      </c>
      <c r="AI27" s="173">
        <v>0</v>
      </c>
      <c r="AJ27" s="173">
        <v>0</v>
      </c>
      <c r="AK27" s="173">
        <v>0</v>
      </c>
      <c r="AL27" s="173">
        <v>0</v>
      </c>
      <c r="AM27" s="173">
        <v>0</v>
      </c>
      <c r="AN27" s="173">
        <v>0</v>
      </c>
      <c r="AO27" s="173">
        <v>0</v>
      </c>
      <c r="AP27" s="173">
        <v>0</v>
      </c>
      <c r="AQ27" s="173">
        <v>0</v>
      </c>
      <c r="AR27" s="173">
        <v>0</v>
      </c>
      <c r="AS27" s="173">
        <v>0</v>
      </c>
    </row>
    <row r="28" spans="2:45">
      <c r="B28" s="270" t="s">
        <v>547</v>
      </c>
      <c r="C28" s="125" t="s">
        <v>19</v>
      </c>
      <c r="D28" s="276" t="s">
        <v>9</v>
      </c>
      <c r="E28" s="287">
        <v>0</v>
      </c>
      <c r="F28" s="131">
        <v>0</v>
      </c>
      <c r="G28" s="131">
        <v>0</v>
      </c>
      <c r="H28" s="269">
        <v>0</v>
      </c>
      <c r="I28" s="281">
        <f t="shared" si="29"/>
        <v>0</v>
      </c>
      <c r="J28" s="131">
        <f>IFERROR($F28/$F$43*J$43,0)</f>
        <v>0</v>
      </c>
      <c r="K28" s="131">
        <v>0</v>
      </c>
      <c r="L28" s="294">
        <f>IFERROR($H28/$H$43*L$43,0)</f>
        <v>0</v>
      </c>
      <c r="M28" s="287">
        <f t="shared" si="30"/>
        <v>0</v>
      </c>
      <c r="N28" s="131">
        <f>IFERROR($F28/$F$43*N$43,0)</f>
        <v>0</v>
      </c>
      <c r="O28" s="133">
        <v>0</v>
      </c>
      <c r="P28" s="269">
        <f>IFERROR($H28/$H$43*P$43,0)</f>
        <v>0</v>
      </c>
      <c r="Q28" s="281">
        <f t="shared" si="31"/>
        <v>0</v>
      </c>
      <c r="R28" s="131">
        <f>IFERROR($F28/$F$43*R$43,0)</f>
        <v>0</v>
      </c>
      <c r="S28" s="133">
        <v>0</v>
      </c>
      <c r="T28" s="294">
        <f>IFERROR($H28/$H$43*T$43,0)</f>
        <v>0</v>
      </c>
      <c r="U28" s="287">
        <f t="shared" si="32"/>
        <v>0</v>
      </c>
      <c r="V28" s="131">
        <f>IFERROR($F28/$F$43*V$43,0)</f>
        <v>0</v>
      </c>
      <c r="W28" s="133">
        <v>0</v>
      </c>
      <c r="X28" s="269">
        <f>IFERROR($H28/$H$43*X$43,0)</f>
        <v>0</v>
      </c>
      <c r="Z28" s="173">
        <v>0</v>
      </c>
      <c r="AA28" s="173">
        <v>0</v>
      </c>
      <c r="AB28" s="173">
        <v>0</v>
      </c>
      <c r="AC28" s="173">
        <v>0</v>
      </c>
      <c r="AD28" s="173">
        <v>0</v>
      </c>
      <c r="AE28" s="173">
        <v>0</v>
      </c>
      <c r="AF28" s="173">
        <v>0</v>
      </c>
      <c r="AG28" s="173">
        <v>0</v>
      </c>
      <c r="AH28" s="173">
        <v>0</v>
      </c>
      <c r="AI28" s="173">
        <v>0</v>
      </c>
      <c r="AJ28" s="173">
        <v>0</v>
      </c>
      <c r="AK28" s="173">
        <v>0</v>
      </c>
      <c r="AL28" s="173">
        <v>0</v>
      </c>
      <c r="AM28" s="173">
        <v>0</v>
      </c>
      <c r="AN28" s="173">
        <v>0</v>
      </c>
      <c r="AO28" s="173">
        <v>0</v>
      </c>
      <c r="AP28" s="173">
        <v>0</v>
      </c>
      <c r="AQ28" s="173">
        <v>0</v>
      </c>
      <c r="AR28" s="173">
        <v>0</v>
      </c>
      <c r="AS28" s="173">
        <v>0</v>
      </c>
    </row>
    <row r="29" spans="2:45" ht="21">
      <c r="B29" s="263">
        <v>2</v>
      </c>
      <c r="C29" s="124" t="s">
        <v>548</v>
      </c>
      <c r="D29" s="275" t="s">
        <v>9</v>
      </c>
      <c r="E29" s="284">
        <v>0</v>
      </c>
      <c r="F29" s="128">
        <v>0</v>
      </c>
      <c r="G29" s="128">
        <f t="shared" ref="G29:H29" si="33">SUM(G30:G33)</f>
        <v>0</v>
      </c>
      <c r="H29" s="264">
        <f t="shared" si="33"/>
        <v>0</v>
      </c>
      <c r="I29" s="278">
        <f>SUM(I30:I33)</f>
        <v>0</v>
      </c>
      <c r="J29" s="128">
        <f>SUM(J30:J33)</f>
        <v>0</v>
      </c>
      <c r="K29" s="128">
        <f t="shared" ref="K29:L29" si="34">SUM(K30:K33)</f>
        <v>0</v>
      </c>
      <c r="L29" s="291">
        <f t="shared" si="34"/>
        <v>0</v>
      </c>
      <c r="M29" s="284">
        <f>SUM(M30:M33)</f>
        <v>0</v>
      </c>
      <c r="N29" s="128">
        <f t="shared" ref="N29:P29" si="35">SUM(N30:N33)</f>
        <v>0</v>
      </c>
      <c r="O29" s="128">
        <f t="shared" si="35"/>
        <v>0</v>
      </c>
      <c r="P29" s="264">
        <f t="shared" si="35"/>
        <v>0</v>
      </c>
      <c r="Q29" s="278">
        <f>SUM(Q30:Q33)</f>
        <v>0</v>
      </c>
      <c r="R29" s="128">
        <f t="shared" ref="R29:T29" si="36">SUM(R30:R33)</f>
        <v>0</v>
      </c>
      <c r="S29" s="128">
        <f t="shared" si="36"/>
        <v>0</v>
      </c>
      <c r="T29" s="291">
        <f t="shared" si="36"/>
        <v>0</v>
      </c>
      <c r="U29" s="284">
        <f>SUM(U30:U33)</f>
        <v>0</v>
      </c>
      <c r="V29" s="128">
        <f t="shared" ref="V29:X29" si="37">SUM(V30:V33)</f>
        <v>0</v>
      </c>
      <c r="W29" s="128">
        <f t="shared" si="37"/>
        <v>0</v>
      </c>
      <c r="X29" s="264">
        <f t="shared" si="37"/>
        <v>0</v>
      </c>
      <c r="Z29" s="173">
        <v>0</v>
      </c>
      <c r="AA29" s="173">
        <v>0</v>
      </c>
      <c r="AB29" s="173">
        <v>0</v>
      </c>
      <c r="AC29" s="173">
        <v>0</v>
      </c>
      <c r="AD29" s="173">
        <v>0</v>
      </c>
      <c r="AE29" s="173">
        <v>0</v>
      </c>
      <c r="AF29" s="173">
        <v>0</v>
      </c>
      <c r="AG29" s="173">
        <v>0</v>
      </c>
      <c r="AH29" s="173">
        <v>0</v>
      </c>
      <c r="AI29" s="173">
        <v>0</v>
      </c>
      <c r="AJ29" s="173">
        <v>0</v>
      </c>
      <c r="AK29" s="173">
        <v>0</v>
      </c>
      <c r="AL29" s="173">
        <v>0</v>
      </c>
      <c r="AM29" s="173">
        <v>0</v>
      </c>
      <c r="AN29" s="173">
        <v>0</v>
      </c>
      <c r="AO29" s="173">
        <v>0</v>
      </c>
      <c r="AP29" s="173">
        <v>0</v>
      </c>
      <c r="AQ29" s="173">
        <v>0</v>
      </c>
      <c r="AR29" s="173">
        <v>0</v>
      </c>
      <c r="AS29" s="173">
        <v>0</v>
      </c>
    </row>
    <row r="30" spans="2:45">
      <c r="B30" s="266" t="s">
        <v>52</v>
      </c>
      <c r="C30" s="125" t="s">
        <v>546</v>
      </c>
      <c r="D30" s="276" t="s">
        <v>9</v>
      </c>
      <c r="E30" s="287">
        <v>0</v>
      </c>
      <c r="F30" s="131">
        <v>0</v>
      </c>
      <c r="G30" s="131">
        <v>0</v>
      </c>
      <c r="H30" s="269">
        <v>0</v>
      </c>
      <c r="I30" s="281">
        <f>IFERROR($E30/$E$43*I$43,0)</f>
        <v>0</v>
      </c>
      <c r="J30" s="131">
        <f>IFERROR($F30/$F$43*J$43,0)</f>
        <v>0</v>
      </c>
      <c r="K30" s="131">
        <v>0</v>
      </c>
      <c r="L30" s="294">
        <f>IFERROR($H30/$H$43*L$43,0)</f>
        <v>0</v>
      </c>
      <c r="M30" s="287">
        <f t="shared" ref="M30:M34" si="38">IFERROR($E30/$E$43*M$43,0)</f>
        <v>0</v>
      </c>
      <c r="N30" s="131">
        <f t="shared" ref="N30:N34" si="39">IFERROR($F30/$F$43*N$43,0)</f>
        <v>0</v>
      </c>
      <c r="O30" s="133">
        <v>0</v>
      </c>
      <c r="P30" s="269">
        <f>IFERROR($H30/$H$43*P$43,0)</f>
        <v>0</v>
      </c>
      <c r="Q30" s="281">
        <f t="shared" ref="Q30:Q34" si="40">IFERROR($E30/$E$43*Q$43,0)</f>
        <v>0</v>
      </c>
      <c r="R30" s="131">
        <f t="shared" ref="R30:R34" si="41">IFERROR($F30/$F$43*R$43,0)</f>
        <v>0</v>
      </c>
      <c r="S30" s="133">
        <v>0</v>
      </c>
      <c r="T30" s="294">
        <f>IFERROR($H30/$H$43*T$43,0)</f>
        <v>0</v>
      </c>
      <c r="U30" s="287">
        <f t="shared" ref="U30:U34" si="42">IFERROR($E30/$E$43*U$43,0)</f>
        <v>0</v>
      </c>
      <c r="V30" s="131">
        <f t="shared" ref="V30:V34" si="43">IFERROR($F30/$F$43*V$43,0)</f>
        <v>0</v>
      </c>
      <c r="W30" s="133">
        <v>0</v>
      </c>
      <c r="X30" s="269">
        <f>IFERROR($H30/$H$43*X$43,0)</f>
        <v>0</v>
      </c>
      <c r="Z30" s="173">
        <v>0</v>
      </c>
      <c r="AA30" s="173">
        <v>0</v>
      </c>
      <c r="AB30" s="173">
        <v>0</v>
      </c>
      <c r="AC30" s="173">
        <v>0</v>
      </c>
      <c r="AD30" s="173">
        <v>0</v>
      </c>
      <c r="AE30" s="173">
        <v>0</v>
      </c>
      <c r="AF30" s="173">
        <v>0</v>
      </c>
      <c r="AG30" s="173">
        <v>0</v>
      </c>
      <c r="AH30" s="173">
        <v>0</v>
      </c>
      <c r="AI30" s="173">
        <v>0</v>
      </c>
      <c r="AJ30" s="173">
        <v>0</v>
      </c>
      <c r="AK30" s="173">
        <v>0</v>
      </c>
      <c r="AL30" s="173">
        <v>0</v>
      </c>
      <c r="AM30" s="173">
        <v>0</v>
      </c>
      <c r="AN30" s="173">
        <v>0</v>
      </c>
      <c r="AO30" s="173">
        <v>0</v>
      </c>
      <c r="AP30" s="173">
        <v>0</v>
      </c>
      <c r="AQ30" s="173">
        <v>0</v>
      </c>
      <c r="AR30" s="173">
        <v>0</v>
      </c>
      <c r="AS30" s="173">
        <v>0</v>
      </c>
    </row>
    <row r="31" spans="2:45">
      <c r="B31" s="266" t="s">
        <v>53</v>
      </c>
      <c r="C31" s="125" t="s">
        <v>84</v>
      </c>
      <c r="D31" s="276" t="s">
        <v>9</v>
      </c>
      <c r="E31" s="287">
        <v>0</v>
      </c>
      <c r="F31" s="131">
        <v>0</v>
      </c>
      <c r="G31" s="131">
        <v>0</v>
      </c>
      <c r="H31" s="269">
        <v>0</v>
      </c>
      <c r="I31" s="281">
        <f t="shared" ref="I31:I34" si="44">IFERROR($E31/$E$43*I$43,0)</f>
        <v>0</v>
      </c>
      <c r="J31" s="131">
        <f t="shared" ref="J31:J34" si="45">IFERROR($F31/$F$43*J$43,0)</f>
        <v>0</v>
      </c>
      <c r="K31" s="131">
        <v>0</v>
      </c>
      <c r="L31" s="294">
        <f>IFERROR($H31/$H$43*L$43,0)</f>
        <v>0</v>
      </c>
      <c r="M31" s="287">
        <f t="shared" si="38"/>
        <v>0</v>
      </c>
      <c r="N31" s="131">
        <f t="shared" si="39"/>
        <v>0</v>
      </c>
      <c r="O31" s="133">
        <v>0</v>
      </c>
      <c r="P31" s="269">
        <f>IFERROR($H31/$H$43*P$43,0)</f>
        <v>0</v>
      </c>
      <c r="Q31" s="281">
        <f t="shared" si="40"/>
        <v>0</v>
      </c>
      <c r="R31" s="131">
        <f t="shared" si="41"/>
        <v>0</v>
      </c>
      <c r="S31" s="133">
        <v>0</v>
      </c>
      <c r="T31" s="294">
        <f>IFERROR($H31/$H$43*T$43,0)</f>
        <v>0</v>
      </c>
      <c r="U31" s="287">
        <f t="shared" si="42"/>
        <v>0</v>
      </c>
      <c r="V31" s="131">
        <f t="shared" si="43"/>
        <v>0</v>
      </c>
      <c r="W31" s="133">
        <v>0</v>
      </c>
      <c r="X31" s="269">
        <f>IFERROR($H31/$H$43*X$43,0)</f>
        <v>0</v>
      </c>
      <c r="Z31" s="173">
        <v>0</v>
      </c>
      <c r="AA31" s="173">
        <v>0</v>
      </c>
      <c r="AB31" s="173">
        <v>0</v>
      </c>
      <c r="AC31" s="173">
        <v>0</v>
      </c>
      <c r="AD31" s="173">
        <v>0</v>
      </c>
      <c r="AE31" s="173">
        <v>0</v>
      </c>
      <c r="AF31" s="173">
        <v>0</v>
      </c>
      <c r="AG31" s="173">
        <v>0</v>
      </c>
      <c r="AH31" s="173">
        <v>0</v>
      </c>
      <c r="AI31" s="173">
        <v>0</v>
      </c>
      <c r="AJ31" s="173">
        <v>0</v>
      </c>
      <c r="AK31" s="173">
        <v>0</v>
      </c>
      <c r="AL31" s="173">
        <v>0</v>
      </c>
      <c r="AM31" s="173">
        <v>0</v>
      </c>
      <c r="AN31" s="173">
        <v>0</v>
      </c>
      <c r="AO31" s="173">
        <v>0</v>
      </c>
      <c r="AP31" s="173">
        <v>0</v>
      </c>
      <c r="AQ31" s="173">
        <v>0</v>
      </c>
      <c r="AR31" s="173">
        <v>0</v>
      </c>
      <c r="AS31" s="173">
        <v>0</v>
      </c>
    </row>
    <row r="32" spans="2:45">
      <c r="B32" s="266" t="s">
        <v>54</v>
      </c>
      <c r="C32" s="125" t="s">
        <v>14</v>
      </c>
      <c r="D32" s="276" t="s">
        <v>9</v>
      </c>
      <c r="E32" s="287">
        <v>0</v>
      </c>
      <c r="F32" s="131">
        <v>0</v>
      </c>
      <c r="G32" s="131">
        <v>0</v>
      </c>
      <c r="H32" s="269">
        <v>0</v>
      </c>
      <c r="I32" s="281">
        <f t="shared" si="44"/>
        <v>0</v>
      </c>
      <c r="J32" s="131">
        <f t="shared" si="45"/>
        <v>0</v>
      </c>
      <c r="K32" s="131">
        <v>0</v>
      </c>
      <c r="L32" s="294">
        <f>IFERROR($H32/$H$43*L$43,0)</f>
        <v>0</v>
      </c>
      <c r="M32" s="287">
        <f t="shared" si="38"/>
        <v>0</v>
      </c>
      <c r="N32" s="131">
        <f t="shared" si="39"/>
        <v>0</v>
      </c>
      <c r="O32" s="133">
        <v>0</v>
      </c>
      <c r="P32" s="269">
        <f>IFERROR($H32/$H$43*P$43,0)</f>
        <v>0</v>
      </c>
      <c r="Q32" s="281">
        <f t="shared" si="40"/>
        <v>0</v>
      </c>
      <c r="R32" s="131">
        <f t="shared" si="41"/>
        <v>0</v>
      </c>
      <c r="S32" s="133">
        <v>0</v>
      </c>
      <c r="T32" s="294">
        <f>IFERROR($H32/$H$43*T$43,0)</f>
        <v>0</v>
      </c>
      <c r="U32" s="287">
        <f t="shared" si="42"/>
        <v>0</v>
      </c>
      <c r="V32" s="131">
        <f t="shared" si="43"/>
        <v>0</v>
      </c>
      <c r="W32" s="133">
        <v>0</v>
      </c>
      <c r="X32" s="269">
        <f>IFERROR($H32/$H$43*X$43,0)</f>
        <v>0</v>
      </c>
      <c r="Z32" s="173">
        <v>0</v>
      </c>
      <c r="AA32" s="173">
        <v>0</v>
      </c>
      <c r="AB32" s="173">
        <v>0</v>
      </c>
      <c r="AC32" s="173">
        <v>0</v>
      </c>
      <c r="AD32" s="173">
        <v>0</v>
      </c>
      <c r="AE32" s="173">
        <v>0</v>
      </c>
      <c r="AF32" s="173">
        <v>0</v>
      </c>
      <c r="AG32" s="173">
        <v>0</v>
      </c>
      <c r="AH32" s="173">
        <v>0</v>
      </c>
      <c r="AI32" s="173">
        <v>0</v>
      </c>
      <c r="AJ32" s="173">
        <v>0</v>
      </c>
      <c r="AK32" s="173">
        <v>0</v>
      </c>
      <c r="AL32" s="173">
        <v>0</v>
      </c>
      <c r="AM32" s="173">
        <v>0</v>
      </c>
      <c r="AN32" s="173">
        <v>0</v>
      </c>
      <c r="AO32" s="173">
        <v>0</v>
      </c>
      <c r="AP32" s="173">
        <v>0</v>
      </c>
      <c r="AQ32" s="173">
        <v>0</v>
      </c>
      <c r="AR32" s="173">
        <v>0</v>
      </c>
      <c r="AS32" s="173">
        <v>0</v>
      </c>
    </row>
    <row r="33" spans="2:45">
      <c r="B33" s="266" t="s">
        <v>549</v>
      </c>
      <c r="C33" s="125" t="s">
        <v>19</v>
      </c>
      <c r="D33" s="276" t="s">
        <v>9</v>
      </c>
      <c r="E33" s="287">
        <v>0</v>
      </c>
      <c r="F33" s="131">
        <v>0</v>
      </c>
      <c r="G33" s="131">
        <v>0</v>
      </c>
      <c r="H33" s="269">
        <v>0</v>
      </c>
      <c r="I33" s="281">
        <f t="shared" si="44"/>
        <v>0</v>
      </c>
      <c r="J33" s="131">
        <f t="shared" si="45"/>
        <v>0</v>
      </c>
      <c r="K33" s="131">
        <v>0</v>
      </c>
      <c r="L33" s="294">
        <f>IFERROR($H33/$H$43*L$43,0)</f>
        <v>0</v>
      </c>
      <c r="M33" s="287">
        <f t="shared" si="38"/>
        <v>0</v>
      </c>
      <c r="N33" s="131">
        <f t="shared" si="39"/>
        <v>0</v>
      </c>
      <c r="O33" s="133">
        <v>0</v>
      </c>
      <c r="P33" s="269">
        <f>IFERROR($H33/$H$43*P$43,0)</f>
        <v>0</v>
      </c>
      <c r="Q33" s="281">
        <f t="shared" si="40"/>
        <v>0</v>
      </c>
      <c r="R33" s="131">
        <f t="shared" si="41"/>
        <v>0</v>
      </c>
      <c r="S33" s="133">
        <v>0</v>
      </c>
      <c r="T33" s="294">
        <f>IFERROR($H33/$H$43*T$43,0)</f>
        <v>0</v>
      </c>
      <c r="U33" s="287">
        <f t="shared" si="42"/>
        <v>0</v>
      </c>
      <c r="V33" s="131">
        <f t="shared" si="43"/>
        <v>0</v>
      </c>
      <c r="W33" s="133">
        <v>0</v>
      </c>
      <c r="X33" s="269">
        <f>IFERROR($H33/$H$43*X$43,0)</f>
        <v>0</v>
      </c>
      <c r="Z33" s="173">
        <v>0</v>
      </c>
      <c r="AA33" s="173">
        <v>0</v>
      </c>
      <c r="AB33" s="173">
        <v>0</v>
      </c>
      <c r="AC33" s="173">
        <v>0</v>
      </c>
      <c r="AD33" s="173">
        <v>0</v>
      </c>
      <c r="AE33" s="173">
        <v>0</v>
      </c>
      <c r="AF33" s="173">
        <v>0</v>
      </c>
      <c r="AG33" s="173">
        <v>0</v>
      </c>
      <c r="AH33" s="173">
        <v>0</v>
      </c>
      <c r="AI33" s="173">
        <v>0</v>
      </c>
      <c r="AJ33" s="173">
        <v>0</v>
      </c>
      <c r="AK33" s="173">
        <v>0</v>
      </c>
      <c r="AL33" s="173">
        <v>0</v>
      </c>
      <c r="AM33" s="173">
        <v>0</v>
      </c>
      <c r="AN33" s="173">
        <v>0</v>
      </c>
      <c r="AO33" s="173">
        <v>0</v>
      </c>
      <c r="AP33" s="173">
        <v>0</v>
      </c>
      <c r="AQ33" s="173">
        <v>0</v>
      </c>
      <c r="AR33" s="173">
        <v>0</v>
      </c>
      <c r="AS33" s="173">
        <v>0</v>
      </c>
    </row>
    <row r="34" spans="2:45" ht="21">
      <c r="B34" s="263" t="s">
        <v>55</v>
      </c>
      <c r="C34" s="124" t="s">
        <v>550</v>
      </c>
      <c r="D34" s="275" t="s">
        <v>9</v>
      </c>
      <c r="E34" s="286">
        <v>0</v>
      </c>
      <c r="F34" s="130">
        <v>0</v>
      </c>
      <c r="G34" s="128">
        <v>0</v>
      </c>
      <c r="H34" s="264">
        <v>0</v>
      </c>
      <c r="I34" s="278">
        <f t="shared" si="44"/>
        <v>0</v>
      </c>
      <c r="J34" s="128">
        <f t="shared" si="45"/>
        <v>0</v>
      </c>
      <c r="K34" s="128">
        <v>0</v>
      </c>
      <c r="L34" s="291">
        <f>IFERROR($H34/$H$43*L$43,0)</f>
        <v>0</v>
      </c>
      <c r="M34" s="284">
        <f t="shared" si="38"/>
        <v>0</v>
      </c>
      <c r="N34" s="128">
        <f t="shared" si="39"/>
        <v>0</v>
      </c>
      <c r="O34" s="133">
        <v>0</v>
      </c>
      <c r="P34" s="264">
        <f>IFERROR($H34/$H$43*P$43,0)</f>
        <v>0</v>
      </c>
      <c r="Q34" s="278">
        <f t="shared" si="40"/>
        <v>0</v>
      </c>
      <c r="R34" s="128">
        <f t="shared" si="41"/>
        <v>0</v>
      </c>
      <c r="S34" s="133">
        <v>0</v>
      </c>
      <c r="T34" s="291">
        <f>IFERROR($H34/$H$43*T$43,0)</f>
        <v>0</v>
      </c>
      <c r="U34" s="284">
        <f t="shared" si="42"/>
        <v>0</v>
      </c>
      <c r="V34" s="128">
        <f t="shared" si="43"/>
        <v>0</v>
      </c>
      <c r="W34" s="133">
        <v>0</v>
      </c>
      <c r="X34" s="264">
        <f>IFERROR($H34/$H$43*X$43,0)</f>
        <v>0</v>
      </c>
      <c r="Z34" s="173">
        <v>0</v>
      </c>
      <c r="AA34" s="173">
        <v>0</v>
      </c>
      <c r="AB34" s="173">
        <v>0</v>
      </c>
      <c r="AC34" s="173">
        <v>0</v>
      </c>
      <c r="AD34" s="173">
        <v>0</v>
      </c>
      <c r="AE34" s="173">
        <v>0</v>
      </c>
      <c r="AF34" s="173">
        <v>0</v>
      </c>
      <c r="AG34" s="173">
        <v>0</v>
      </c>
      <c r="AH34" s="173">
        <v>0</v>
      </c>
      <c r="AI34" s="173">
        <v>0</v>
      </c>
      <c r="AJ34" s="173">
        <v>0</v>
      </c>
      <c r="AK34" s="173">
        <v>0</v>
      </c>
      <c r="AL34" s="173">
        <v>0</v>
      </c>
      <c r="AM34" s="173">
        <v>0</v>
      </c>
      <c r="AN34" s="173">
        <v>0</v>
      </c>
      <c r="AO34" s="173">
        <v>0</v>
      </c>
      <c r="AP34" s="173">
        <v>0</v>
      </c>
      <c r="AQ34" s="173">
        <v>0</v>
      </c>
      <c r="AR34" s="173">
        <v>0</v>
      </c>
      <c r="AS34" s="173">
        <v>0</v>
      </c>
    </row>
    <row r="35" spans="2:45" ht="21">
      <c r="B35" s="263" t="s">
        <v>59</v>
      </c>
      <c r="C35" s="124" t="s">
        <v>30</v>
      </c>
      <c r="D35" s="275" t="s">
        <v>9</v>
      </c>
      <c r="E35" s="284">
        <f>E12+E29+E34</f>
        <v>70600.273362562701</v>
      </c>
      <c r="F35" s="128">
        <f>F12+F29+F34</f>
        <v>14910.384680000003</v>
      </c>
      <c r="G35" s="128">
        <f t="shared" ref="G35:W35" si="46">G12+G29+G34</f>
        <v>100411.10866905165</v>
      </c>
      <c r="H35" s="264">
        <f t="shared" si="46"/>
        <v>68489.943965777245</v>
      </c>
      <c r="I35" s="278">
        <f t="shared" si="46"/>
        <v>70600.273362562701</v>
      </c>
      <c r="J35" s="128">
        <f t="shared" si="46"/>
        <v>14910.384680000003</v>
      </c>
      <c r="K35" s="128">
        <f t="shared" si="46"/>
        <v>100411.08218218546</v>
      </c>
      <c r="L35" s="291">
        <f t="shared" si="46"/>
        <v>68489.943965777245</v>
      </c>
      <c r="M35" s="284">
        <f t="shared" si="46"/>
        <v>0</v>
      </c>
      <c r="N35" s="128">
        <f t="shared" si="46"/>
        <v>0</v>
      </c>
      <c r="O35" s="128">
        <f t="shared" si="46"/>
        <v>1.9265595960000256E-2</v>
      </c>
      <c r="P35" s="264">
        <f t="shared" si="46"/>
        <v>0</v>
      </c>
      <c r="Q35" s="278">
        <f t="shared" si="46"/>
        <v>0</v>
      </c>
      <c r="R35" s="128">
        <f t="shared" si="46"/>
        <v>0</v>
      </c>
      <c r="S35" s="128">
        <f t="shared" si="46"/>
        <v>7.1789558400003721E-3</v>
      </c>
      <c r="T35" s="291">
        <f t="shared" si="46"/>
        <v>0</v>
      </c>
      <c r="U35" s="284">
        <f t="shared" si="46"/>
        <v>0</v>
      </c>
      <c r="V35" s="128">
        <f t="shared" si="46"/>
        <v>0</v>
      </c>
      <c r="W35" s="128">
        <f t="shared" si="46"/>
        <v>4.2314400000000714E-5</v>
      </c>
      <c r="X35" s="264">
        <f>X12+X29+X34</f>
        <v>0</v>
      </c>
      <c r="Z35" s="173">
        <v>0</v>
      </c>
      <c r="AA35" s="173">
        <v>0</v>
      </c>
      <c r="AB35" s="173">
        <v>0</v>
      </c>
      <c r="AC35" s="173">
        <v>0</v>
      </c>
      <c r="AD35" s="173">
        <v>0</v>
      </c>
      <c r="AE35" s="173">
        <v>0</v>
      </c>
      <c r="AF35" s="173">
        <v>0</v>
      </c>
      <c r="AG35" s="173">
        <v>0</v>
      </c>
      <c r="AH35" s="173">
        <v>0</v>
      </c>
      <c r="AI35" s="173">
        <v>0</v>
      </c>
      <c r="AJ35" s="173">
        <v>0</v>
      </c>
      <c r="AK35" s="173">
        <v>0</v>
      </c>
      <c r="AL35" s="173">
        <v>0</v>
      </c>
      <c r="AM35" s="173">
        <v>0</v>
      </c>
      <c r="AN35" s="173">
        <v>0</v>
      </c>
      <c r="AO35" s="173">
        <v>0</v>
      </c>
      <c r="AP35" s="173">
        <v>0</v>
      </c>
      <c r="AQ35" s="173">
        <v>0</v>
      </c>
      <c r="AR35" s="173">
        <v>0</v>
      </c>
      <c r="AS35" s="173">
        <v>0</v>
      </c>
    </row>
    <row r="36" spans="2:45" ht="31.5">
      <c r="B36" s="263" t="s">
        <v>60</v>
      </c>
      <c r="C36" s="124" t="s">
        <v>551</v>
      </c>
      <c r="D36" s="275" t="s">
        <v>9</v>
      </c>
      <c r="E36" s="288">
        <f t="shared" ref="E36" si="47">I36+M36+Q36+U36</f>
        <v>0</v>
      </c>
      <c r="F36" s="132">
        <f>J36+N36+R36+V36</f>
        <v>0</v>
      </c>
      <c r="G36" s="132">
        <v>2447.6270347814711</v>
      </c>
      <c r="H36" s="264">
        <f>H37+H38+H39</f>
        <v>3413.2119007696219</v>
      </c>
      <c r="I36" s="282">
        <v>0</v>
      </c>
      <c r="J36" s="132">
        <v>0</v>
      </c>
      <c r="K36" s="132">
        <v>2447.6270347814711</v>
      </c>
      <c r="L36" s="291">
        <f>(L38+L39)/0.82</f>
        <v>3413.2119007696219</v>
      </c>
      <c r="M36" s="288">
        <v>0</v>
      </c>
      <c r="N36" s="132">
        <v>0</v>
      </c>
      <c r="O36" s="133">
        <v>0</v>
      </c>
      <c r="P36" s="264">
        <f>(P38+P39)/0.82</f>
        <v>0</v>
      </c>
      <c r="Q36" s="282">
        <v>0</v>
      </c>
      <c r="R36" s="132">
        <v>0</v>
      </c>
      <c r="S36" s="133">
        <v>0</v>
      </c>
      <c r="T36" s="291">
        <f>(T38+T39)/0.82</f>
        <v>0</v>
      </c>
      <c r="U36" s="288">
        <v>0</v>
      </c>
      <c r="V36" s="132">
        <v>0</v>
      </c>
      <c r="W36" s="133">
        <v>0</v>
      </c>
      <c r="X36" s="264">
        <f>(X38+X39)/0.82</f>
        <v>0</v>
      </c>
      <c r="Z36" s="173">
        <v>0</v>
      </c>
      <c r="AA36" s="173">
        <v>0</v>
      </c>
      <c r="AB36" s="173">
        <v>0</v>
      </c>
      <c r="AC36" s="173">
        <v>0</v>
      </c>
      <c r="AD36" s="173">
        <v>0</v>
      </c>
      <c r="AE36" s="173">
        <v>0</v>
      </c>
      <c r="AF36" s="173">
        <v>0</v>
      </c>
      <c r="AG36" s="173">
        <v>0</v>
      </c>
      <c r="AH36" s="173">
        <v>0</v>
      </c>
      <c r="AI36" s="173">
        <v>0</v>
      </c>
      <c r="AJ36" s="173">
        <v>0</v>
      </c>
      <c r="AK36" s="173">
        <v>0</v>
      </c>
      <c r="AL36" s="173">
        <v>0</v>
      </c>
      <c r="AM36" s="173">
        <v>0</v>
      </c>
      <c r="AN36" s="173">
        <v>0</v>
      </c>
      <c r="AO36" s="173">
        <v>0</v>
      </c>
      <c r="AP36" s="173">
        <v>0</v>
      </c>
      <c r="AQ36" s="173">
        <v>0</v>
      </c>
      <c r="AR36" s="173">
        <v>0</v>
      </c>
      <c r="AS36" s="173">
        <v>0</v>
      </c>
    </row>
    <row r="37" spans="2:45">
      <c r="B37" s="266" t="s">
        <v>142</v>
      </c>
      <c r="C37" s="125" t="s">
        <v>23</v>
      </c>
      <c r="D37" s="276" t="s">
        <v>9</v>
      </c>
      <c r="E37" s="287" t="s">
        <v>591</v>
      </c>
      <c r="F37" s="131" t="s">
        <v>591</v>
      </c>
      <c r="G37" s="131">
        <v>440.57286626066502</v>
      </c>
      <c r="H37" s="269">
        <f>(H38+H39)/0.82-(H38+H39)</f>
        <v>614.37814213853198</v>
      </c>
      <c r="I37" s="281" t="s">
        <v>591</v>
      </c>
      <c r="J37" s="131" t="s">
        <v>591</v>
      </c>
      <c r="K37" s="131">
        <v>440.5728662606648</v>
      </c>
      <c r="L37" s="294">
        <f>L36*0.18</f>
        <v>614.37814213853187</v>
      </c>
      <c r="M37" s="287" t="s">
        <v>591</v>
      </c>
      <c r="N37" s="131" t="s">
        <v>591</v>
      </c>
      <c r="O37" s="133">
        <v>0</v>
      </c>
      <c r="P37" s="269">
        <v>0</v>
      </c>
      <c r="Q37" s="281" t="s">
        <v>591</v>
      </c>
      <c r="R37" s="131" t="s">
        <v>591</v>
      </c>
      <c r="S37" s="133">
        <v>0</v>
      </c>
      <c r="T37" s="294">
        <v>0</v>
      </c>
      <c r="U37" s="287" t="s">
        <v>591</v>
      </c>
      <c r="V37" s="131" t="s">
        <v>591</v>
      </c>
      <c r="W37" s="133">
        <v>0</v>
      </c>
      <c r="X37" s="269">
        <v>0</v>
      </c>
      <c r="Z37" s="173" t="e">
        <v>#VALUE!</v>
      </c>
      <c r="AA37" s="173" t="e">
        <v>#VALUE!</v>
      </c>
      <c r="AB37" s="173">
        <v>0</v>
      </c>
      <c r="AC37" s="173">
        <v>0</v>
      </c>
      <c r="AD37" s="173" t="e">
        <v>#VALUE!</v>
      </c>
      <c r="AE37" s="173" t="e">
        <v>#VALUE!</v>
      </c>
      <c r="AF37" s="173">
        <v>0</v>
      </c>
      <c r="AG37" s="173">
        <v>0</v>
      </c>
      <c r="AH37" s="173" t="e">
        <v>#VALUE!</v>
      </c>
      <c r="AI37" s="173" t="e">
        <v>#VALUE!</v>
      </c>
      <c r="AJ37" s="173">
        <v>0</v>
      </c>
      <c r="AK37" s="173">
        <v>0</v>
      </c>
      <c r="AL37" s="173" t="e">
        <v>#VALUE!</v>
      </c>
      <c r="AM37" s="173" t="e">
        <v>#VALUE!</v>
      </c>
      <c r="AN37" s="173">
        <v>0</v>
      </c>
      <c r="AO37" s="173">
        <v>0</v>
      </c>
      <c r="AP37" s="173" t="e">
        <v>#VALUE!</v>
      </c>
      <c r="AQ37" s="173" t="e">
        <v>#VALUE!</v>
      </c>
      <c r="AR37" s="173">
        <v>0</v>
      </c>
      <c r="AS37" s="173">
        <v>0</v>
      </c>
    </row>
    <row r="38" spans="2:45">
      <c r="B38" s="266" t="s">
        <v>143</v>
      </c>
      <c r="C38" s="125" t="s">
        <v>88</v>
      </c>
      <c r="D38" s="276" t="s">
        <v>9</v>
      </c>
      <c r="E38" s="287" t="s">
        <v>591</v>
      </c>
      <c r="F38" s="131" t="s">
        <v>591</v>
      </c>
      <c r="G38" s="131">
        <v>0</v>
      </c>
      <c r="H38" s="269">
        <f>L38+P38+T38+X38</f>
        <v>59.235999999999997</v>
      </c>
      <c r="I38" s="281" t="s">
        <v>591</v>
      </c>
      <c r="J38" s="131" t="s">
        <v>591</v>
      </c>
      <c r="K38" s="131">
        <v>0</v>
      </c>
      <c r="L38" s="294">
        <v>59.235999999999997</v>
      </c>
      <c r="M38" s="287" t="s">
        <v>591</v>
      </c>
      <c r="N38" s="131" t="s">
        <v>591</v>
      </c>
      <c r="O38" s="133">
        <v>0</v>
      </c>
      <c r="P38" s="269">
        <v>0</v>
      </c>
      <c r="Q38" s="281" t="s">
        <v>591</v>
      </c>
      <c r="R38" s="131" t="s">
        <v>591</v>
      </c>
      <c r="S38" s="133">
        <v>0</v>
      </c>
      <c r="T38" s="294">
        <v>0</v>
      </c>
      <c r="U38" s="287" t="s">
        <v>591</v>
      </c>
      <c r="V38" s="131" t="s">
        <v>591</v>
      </c>
      <c r="W38" s="133">
        <v>0</v>
      </c>
      <c r="X38" s="269">
        <v>0</v>
      </c>
      <c r="Z38" s="173" t="e">
        <v>#VALUE!</v>
      </c>
      <c r="AA38" s="173" t="e">
        <v>#VALUE!</v>
      </c>
      <c r="AB38" s="173">
        <v>0</v>
      </c>
      <c r="AC38" s="173">
        <v>0</v>
      </c>
      <c r="AD38" s="173" t="e">
        <v>#VALUE!</v>
      </c>
      <c r="AE38" s="173" t="e">
        <v>#VALUE!</v>
      </c>
      <c r="AF38" s="173">
        <v>0</v>
      </c>
      <c r="AG38" s="173">
        <v>0</v>
      </c>
      <c r="AH38" s="173" t="e">
        <v>#VALUE!</v>
      </c>
      <c r="AI38" s="173" t="e">
        <v>#VALUE!</v>
      </c>
      <c r="AJ38" s="173">
        <v>0</v>
      </c>
      <c r="AK38" s="173">
        <v>0</v>
      </c>
      <c r="AL38" s="173" t="e">
        <v>#VALUE!</v>
      </c>
      <c r="AM38" s="173" t="e">
        <v>#VALUE!</v>
      </c>
      <c r="AN38" s="173">
        <v>0</v>
      </c>
      <c r="AO38" s="173">
        <v>0</v>
      </c>
      <c r="AP38" s="173" t="e">
        <v>#VALUE!</v>
      </c>
      <c r="AQ38" s="173" t="e">
        <v>#VALUE!</v>
      </c>
      <c r="AR38" s="173">
        <v>0</v>
      </c>
      <c r="AS38" s="173">
        <v>0</v>
      </c>
    </row>
    <row r="39" spans="2:45">
      <c r="B39" s="266" t="s">
        <v>144</v>
      </c>
      <c r="C39" s="125" t="s">
        <v>552</v>
      </c>
      <c r="D39" s="276" t="s">
        <v>9</v>
      </c>
      <c r="E39" s="287" t="s">
        <v>591</v>
      </c>
      <c r="F39" s="131" t="s">
        <v>591</v>
      </c>
      <c r="G39" s="131">
        <v>2007.0541685208061</v>
      </c>
      <c r="H39" s="269">
        <f>L39+P39+T39+X39</f>
        <v>2739.5977586310901</v>
      </c>
      <c r="I39" s="281" t="s">
        <v>591</v>
      </c>
      <c r="J39" s="131" t="s">
        <v>591</v>
      </c>
      <c r="K39" s="131">
        <v>2007.0541685208061</v>
      </c>
      <c r="L39" s="294">
        <f>L40+L41</f>
        <v>2739.5977586310901</v>
      </c>
      <c r="M39" s="287" t="s">
        <v>591</v>
      </c>
      <c r="N39" s="131" t="s">
        <v>591</v>
      </c>
      <c r="O39" s="133">
        <v>0</v>
      </c>
      <c r="P39" s="269">
        <f>P40+P41</f>
        <v>0</v>
      </c>
      <c r="Q39" s="281" t="s">
        <v>591</v>
      </c>
      <c r="R39" s="131" t="s">
        <v>591</v>
      </c>
      <c r="S39" s="133">
        <v>0</v>
      </c>
      <c r="T39" s="294">
        <f>T40+T41</f>
        <v>0</v>
      </c>
      <c r="U39" s="287" t="s">
        <v>591</v>
      </c>
      <c r="V39" s="131" t="s">
        <v>591</v>
      </c>
      <c r="W39" s="133">
        <v>0</v>
      </c>
      <c r="X39" s="269">
        <f>X40+X41</f>
        <v>0</v>
      </c>
      <c r="Z39" s="173" t="e">
        <v>#VALUE!</v>
      </c>
      <c r="AA39" s="173" t="e">
        <v>#VALUE!</v>
      </c>
      <c r="AB39" s="173">
        <v>0</v>
      </c>
      <c r="AC39" s="173">
        <v>0</v>
      </c>
      <c r="AD39" s="173" t="e">
        <v>#VALUE!</v>
      </c>
      <c r="AE39" s="173" t="e">
        <v>#VALUE!</v>
      </c>
      <c r="AF39" s="173">
        <v>0</v>
      </c>
      <c r="AG39" s="173">
        <v>0</v>
      </c>
      <c r="AH39" s="173" t="e">
        <v>#VALUE!</v>
      </c>
      <c r="AI39" s="173" t="e">
        <v>#VALUE!</v>
      </c>
      <c r="AJ39" s="173">
        <v>0</v>
      </c>
      <c r="AK39" s="173">
        <v>0</v>
      </c>
      <c r="AL39" s="173" t="e">
        <v>#VALUE!</v>
      </c>
      <c r="AM39" s="173" t="e">
        <v>#VALUE!</v>
      </c>
      <c r="AN39" s="173">
        <v>0</v>
      </c>
      <c r="AO39" s="173">
        <v>0</v>
      </c>
      <c r="AP39" s="173" t="e">
        <v>#VALUE!</v>
      </c>
      <c r="AQ39" s="173" t="e">
        <v>#VALUE!</v>
      </c>
      <c r="AR39" s="173">
        <v>0</v>
      </c>
      <c r="AS39" s="173">
        <v>0</v>
      </c>
    </row>
    <row r="40" spans="2:45">
      <c r="B40" s="266" t="s">
        <v>553</v>
      </c>
      <c r="C40" s="125" t="s">
        <v>554</v>
      </c>
      <c r="D40" s="276" t="s">
        <v>9</v>
      </c>
      <c r="E40" s="287" t="s">
        <v>591</v>
      </c>
      <c r="F40" s="131" t="s">
        <v>591</v>
      </c>
      <c r="G40" s="131">
        <v>0</v>
      </c>
      <c r="H40" s="269">
        <v>0</v>
      </c>
      <c r="I40" s="281" t="s">
        <v>591</v>
      </c>
      <c r="J40" s="131" t="s">
        <v>591</v>
      </c>
      <c r="K40" s="131">
        <v>0</v>
      </c>
      <c r="L40" s="294"/>
      <c r="M40" s="287" t="s">
        <v>591</v>
      </c>
      <c r="N40" s="131" t="s">
        <v>591</v>
      </c>
      <c r="O40" s="133">
        <v>0</v>
      </c>
      <c r="P40" s="269">
        <v>0</v>
      </c>
      <c r="Q40" s="281" t="s">
        <v>591</v>
      </c>
      <c r="R40" s="131" t="s">
        <v>591</v>
      </c>
      <c r="S40" s="133">
        <v>0</v>
      </c>
      <c r="T40" s="294">
        <v>0</v>
      </c>
      <c r="U40" s="287" t="s">
        <v>591</v>
      </c>
      <c r="V40" s="131" t="s">
        <v>591</v>
      </c>
      <c r="W40" s="133">
        <v>0</v>
      </c>
      <c r="X40" s="269">
        <v>0</v>
      </c>
      <c r="Z40" s="173" t="e">
        <v>#VALUE!</v>
      </c>
      <c r="AA40" s="173" t="e">
        <v>#VALUE!</v>
      </c>
      <c r="AB40" s="173">
        <v>0</v>
      </c>
      <c r="AC40" s="173">
        <v>0</v>
      </c>
      <c r="AD40" s="173" t="e">
        <v>#VALUE!</v>
      </c>
      <c r="AE40" s="173" t="e">
        <v>#VALUE!</v>
      </c>
      <c r="AF40" s="173">
        <v>0</v>
      </c>
      <c r="AG40" s="173">
        <v>0</v>
      </c>
      <c r="AH40" s="173" t="e">
        <v>#VALUE!</v>
      </c>
      <c r="AI40" s="173" t="e">
        <v>#VALUE!</v>
      </c>
      <c r="AJ40" s="173">
        <v>0</v>
      </c>
      <c r="AK40" s="173">
        <v>0</v>
      </c>
      <c r="AL40" s="173" t="e">
        <v>#VALUE!</v>
      </c>
      <c r="AM40" s="173" t="e">
        <v>#VALUE!</v>
      </c>
      <c r="AN40" s="173">
        <v>0</v>
      </c>
      <c r="AO40" s="173">
        <v>0</v>
      </c>
      <c r="AP40" s="173" t="e">
        <v>#VALUE!</v>
      </c>
      <c r="AQ40" s="173" t="e">
        <v>#VALUE!</v>
      </c>
      <c r="AR40" s="173">
        <v>0</v>
      </c>
      <c r="AS40" s="173">
        <v>0</v>
      </c>
    </row>
    <row r="41" spans="2:45">
      <c r="B41" s="266" t="s">
        <v>555</v>
      </c>
      <c r="C41" s="125" t="s">
        <v>556</v>
      </c>
      <c r="D41" s="276" t="s">
        <v>9</v>
      </c>
      <c r="E41" s="287" t="s">
        <v>591</v>
      </c>
      <c r="F41" s="131" t="s">
        <v>591</v>
      </c>
      <c r="G41" s="131">
        <v>0</v>
      </c>
      <c r="H41" s="269">
        <f>L41+P41+T41+X41</f>
        <v>2739.5977586310901</v>
      </c>
      <c r="I41" s="281" t="s">
        <v>591</v>
      </c>
      <c r="J41" s="131" t="s">
        <v>591</v>
      </c>
      <c r="K41" s="131">
        <v>0</v>
      </c>
      <c r="L41" s="294">
        <v>2739.5977586310901</v>
      </c>
      <c r="M41" s="287" t="s">
        <v>591</v>
      </c>
      <c r="N41" s="131" t="s">
        <v>591</v>
      </c>
      <c r="O41" s="133">
        <v>0</v>
      </c>
      <c r="P41" s="269">
        <v>0</v>
      </c>
      <c r="Q41" s="281" t="s">
        <v>591</v>
      </c>
      <c r="R41" s="131" t="s">
        <v>591</v>
      </c>
      <c r="S41" s="133">
        <v>0</v>
      </c>
      <c r="T41" s="294">
        <v>0</v>
      </c>
      <c r="U41" s="287" t="s">
        <v>591</v>
      </c>
      <c r="V41" s="131" t="s">
        <v>591</v>
      </c>
      <c r="W41" s="133">
        <v>0</v>
      </c>
      <c r="X41" s="269">
        <v>0</v>
      </c>
      <c r="Z41" s="173" t="e">
        <v>#VALUE!</v>
      </c>
      <c r="AA41" s="173" t="e">
        <v>#VALUE!</v>
      </c>
      <c r="AB41" s="173">
        <v>0</v>
      </c>
      <c r="AC41" s="173">
        <v>0</v>
      </c>
      <c r="AD41" s="173" t="e">
        <v>#VALUE!</v>
      </c>
      <c r="AE41" s="173" t="e">
        <v>#VALUE!</v>
      </c>
      <c r="AF41" s="173">
        <v>0</v>
      </c>
      <c r="AG41" s="173">
        <v>0</v>
      </c>
      <c r="AH41" s="173" t="e">
        <v>#VALUE!</v>
      </c>
      <c r="AI41" s="173" t="e">
        <v>#VALUE!</v>
      </c>
      <c r="AJ41" s="173">
        <v>0</v>
      </c>
      <c r="AK41" s="173">
        <v>0</v>
      </c>
      <c r="AL41" s="173" t="e">
        <v>#VALUE!</v>
      </c>
      <c r="AM41" s="173" t="e">
        <v>#VALUE!</v>
      </c>
      <c r="AN41" s="173">
        <v>0</v>
      </c>
      <c r="AO41" s="173">
        <v>0</v>
      </c>
      <c r="AP41" s="173" t="e">
        <v>#VALUE!</v>
      </c>
      <c r="AQ41" s="173" t="e">
        <v>#VALUE!</v>
      </c>
      <c r="AR41" s="173">
        <v>0</v>
      </c>
      <c r="AS41" s="173">
        <v>0</v>
      </c>
    </row>
    <row r="42" spans="2:45" ht="21">
      <c r="B42" s="263" t="s">
        <v>61</v>
      </c>
      <c r="C42" s="124" t="s">
        <v>557</v>
      </c>
      <c r="D42" s="275" t="s">
        <v>9</v>
      </c>
      <c r="E42" s="284">
        <f>E35+E36</f>
        <v>70600.273362562701</v>
      </c>
      <c r="F42" s="128">
        <f>F35+F36</f>
        <v>14910.384680000003</v>
      </c>
      <c r="G42" s="128">
        <f t="shared" ref="G42:W42" si="48">G35+G36</f>
        <v>102858.73570383312</v>
      </c>
      <c r="H42" s="264">
        <f t="shared" si="48"/>
        <v>71903.155866546862</v>
      </c>
      <c r="I42" s="278">
        <f t="shared" si="48"/>
        <v>70600.273362562701</v>
      </c>
      <c r="J42" s="128">
        <f t="shared" si="48"/>
        <v>14910.384680000003</v>
      </c>
      <c r="K42" s="128">
        <f t="shared" si="48"/>
        <v>102858.70921696693</v>
      </c>
      <c r="L42" s="291">
        <f t="shared" si="48"/>
        <v>71903.155866546862</v>
      </c>
      <c r="M42" s="287">
        <f t="shared" si="48"/>
        <v>0</v>
      </c>
      <c r="N42" s="131">
        <f t="shared" si="48"/>
        <v>0</v>
      </c>
      <c r="O42" s="128">
        <f t="shared" si="48"/>
        <v>1.9265595960000256E-2</v>
      </c>
      <c r="P42" s="264">
        <f t="shared" si="48"/>
        <v>0</v>
      </c>
      <c r="Q42" s="278">
        <f t="shared" si="48"/>
        <v>0</v>
      </c>
      <c r="R42" s="128">
        <f t="shared" si="48"/>
        <v>0</v>
      </c>
      <c r="S42" s="128">
        <f t="shared" si="48"/>
        <v>7.1789558400003721E-3</v>
      </c>
      <c r="T42" s="291">
        <f t="shared" si="48"/>
        <v>0</v>
      </c>
      <c r="U42" s="284">
        <f t="shared" si="48"/>
        <v>0</v>
      </c>
      <c r="V42" s="128">
        <f t="shared" si="48"/>
        <v>0</v>
      </c>
      <c r="W42" s="128">
        <f t="shared" si="48"/>
        <v>4.2314400000000714E-5</v>
      </c>
      <c r="X42" s="264">
        <f>X35+X36</f>
        <v>0</v>
      </c>
      <c r="Z42" s="173">
        <v>0</v>
      </c>
      <c r="AA42" s="173">
        <v>0</v>
      </c>
      <c r="AB42" s="173">
        <v>0</v>
      </c>
      <c r="AC42" s="173">
        <v>0</v>
      </c>
      <c r="AD42" s="173">
        <v>0</v>
      </c>
      <c r="AE42" s="173">
        <v>0</v>
      </c>
      <c r="AF42" s="173">
        <v>0</v>
      </c>
      <c r="AG42" s="173">
        <v>0</v>
      </c>
      <c r="AH42" s="173">
        <v>0</v>
      </c>
      <c r="AI42" s="173">
        <v>0</v>
      </c>
      <c r="AJ42" s="173">
        <v>0</v>
      </c>
      <c r="AK42" s="173">
        <v>0</v>
      </c>
      <c r="AL42" s="173">
        <v>0</v>
      </c>
      <c r="AM42" s="173">
        <v>0</v>
      </c>
      <c r="AN42" s="173">
        <v>0</v>
      </c>
      <c r="AO42" s="173">
        <v>0</v>
      </c>
      <c r="AP42" s="173">
        <v>0</v>
      </c>
      <c r="AQ42" s="173">
        <v>0</v>
      </c>
      <c r="AR42" s="173">
        <v>0</v>
      </c>
      <c r="AS42" s="173">
        <v>0</v>
      </c>
    </row>
    <row r="43" spans="2:45" ht="42">
      <c r="B43" s="263" t="s">
        <v>62</v>
      </c>
      <c r="C43" s="124" t="s">
        <v>558</v>
      </c>
      <c r="D43" s="275" t="s">
        <v>29</v>
      </c>
      <c r="E43" s="284">
        <v>76184</v>
      </c>
      <c r="F43" s="128">
        <v>6608</v>
      </c>
      <c r="G43" s="128">
        <v>105813.33381077733</v>
      </c>
      <c r="H43" s="264">
        <f>L43+P43+T43+X43</f>
        <v>65160</v>
      </c>
      <c r="I43" s="278">
        <f>E43</f>
        <v>76184</v>
      </c>
      <c r="J43" s="128">
        <f t="shared" ref="J43:K43" si="49">F43</f>
        <v>6608</v>
      </c>
      <c r="K43" s="128">
        <f t="shared" si="49"/>
        <v>105813.33381077733</v>
      </c>
      <c r="L43" s="291">
        <f>'Річний план (Дод 7)'!F25</f>
        <v>65160</v>
      </c>
      <c r="M43" s="287">
        <v>0</v>
      </c>
      <c r="N43" s="131">
        <v>0</v>
      </c>
      <c r="O43" s="133">
        <v>0</v>
      </c>
      <c r="P43" s="264">
        <v>0</v>
      </c>
      <c r="Q43" s="278">
        <v>0</v>
      </c>
      <c r="R43" s="128">
        <v>0</v>
      </c>
      <c r="S43" s="133">
        <v>0</v>
      </c>
      <c r="T43" s="291">
        <v>0</v>
      </c>
      <c r="U43" s="284">
        <v>0</v>
      </c>
      <c r="V43" s="128">
        <v>0</v>
      </c>
      <c r="W43" s="133">
        <v>0</v>
      </c>
      <c r="X43" s="264">
        <v>0</v>
      </c>
      <c r="Z43" s="173">
        <v>0</v>
      </c>
      <c r="AA43" s="173">
        <v>0</v>
      </c>
      <c r="AB43" s="173">
        <v>0</v>
      </c>
      <c r="AC43" s="173">
        <v>0</v>
      </c>
      <c r="AD43" s="173">
        <v>0</v>
      </c>
      <c r="AE43" s="173">
        <v>0</v>
      </c>
      <c r="AF43" s="173">
        <v>0</v>
      </c>
      <c r="AG43" s="173">
        <v>0</v>
      </c>
      <c r="AH43" s="173">
        <v>0</v>
      </c>
      <c r="AI43" s="173">
        <v>0</v>
      </c>
      <c r="AJ43" s="173">
        <v>0</v>
      </c>
      <c r="AK43" s="173">
        <v>0</v>
      </c>
      <c r="AL43" s="173">
        <v>0</v>
      </c>
      <c r="AM43" s="173">
        <v>0</v>
      </c>
      <c r="AN43" s="173">
        <v>0</v>
      </c>
      <c r="AO43" s="173">
        <v>0</v>
      </c>
      <c r="AP43" s="173">
        <v>0</v>
      </c>
      <c r="AQ43" s="173">
        <v>0</v>
      </c>
      <c r="AR43" s="173">
        <v>0</v>
      </c>
      <c r="AS43" s="173">
        <v>0</v>
      </c>
    </row>
    <row r="44" spans="2:45" ht="21">
      <c r="B44" s="263" t="s">
        <v>63</v>
      </c>
      <c r="C44" s="124" t="s">
        <v>559</v>
      </c>
      <c r="D44" s="275" t="s">
        <v>28</v>
      </c>
      <c r="E44" s="284">
        <f t="shared" ref="E44:X44" si="50">IFERROR(E42/E43*1000,0)</f>
        <v>926.70735800906618</v>
      </c>
      <c r="F44" s="128">
        <f t="shared" si="50"/>
        <v>2256.414146489105</v>
      </c>
      <c r="G44" s="128">
        <f t="shared" si="50"/>
        <v>972.07726096006172</v>
      </c>
      <c r="H44" s="264">
        <f t="shared" si="50"/>
        <v>1103.4861244098659</v>
      </c>
      <c r="I44" s="278">
        <f t="shared" si="50"/>
        <v>926.70735800906618</v>
      </c>
      <c r="J44" s="128">
        <f t="shared" si="50"/>
        <v>2256.414146489105</v>
      </c>
      <c r="K44" s="128">
        <f t="shared" si="50"/>
        <v>972.07701064315711</v>
      </c>
      <c r="L44" s="291">
        <f t="shared" si="50"/>
        <v>1103.4861244098659</v>
      </c>
      <c r="M44" s="287">
        <f t="shared" si="50"/>
        <v>0</v>
      </c>
      <c r="N44" s="128">
        <f t="shared" si="50"/>
        <v>0</v>
      </c>
      <c r="O44" s="128">
        <f t="shared" si="50"/>
        <v>0</v>
      </c>
      <c r="P44" s="264">
        <f t="shared" si="50"/>
        <v>0</v>
      </c>
      <c r="Q44" s="278">
        <f t="shared" si="50"/>
        <v>0</v>
      </c>
      <c r="R44" s="128">
        <f t="shared" si="50"/>
        <v>0</v>
      </c>
      <c r="S44" s="128">
        <f t="shared" si="50"/>
        <v>0</v>
      </c>
      <c r="T44" s="291">
        <f t="shared" si="50"/>
        <v>0</v>
      </c>
      <c r="U44" s="284">
        <f t="shared" si="50"/>
        <v>0</v>
      </c>
      <c r="V44" s="128">
        <f t="shared" si="50"/>
        <v>0</v>
      </c>
      <c r="W44" s="128">
        <f t="shared" si="50"/>
        <v>0</v>
      </c>
      <c r="X44" s="264">
        <f t="shared" si="50"/>
        <v>0</v>
      </c>
      <c r="Z44" s="173">
        <v>0</v>
      </c>
      <c r="AA44" s="173">
        <v>0</v>
      </c>
      <c r="AB44" s="173">
        <v>0</v>
      </c>
      <c r="AC44" s="173">
        <v>0</v>
      </c>
      <c r="AD44" s="173">
        <v>0</v>
      </c>
      <c r="AE44" s="173">
        <v>0</v>
      </c>
      <c r="AF44" s="173">
        <v>0</v>
      </c>
      <c r="AG44" s="173">
        <v>0</v>
      </c>
      <c r="AH44" s="173">
        <v>0</v>
      </c>
      <c r="AI44" s="173">
        <v>0</v>
      </c>
      <c r="AJ44" s="173">
        <v>0</v>
      </c>
      <c r="AK44" s="173">
        <v>0</v>
      </c>
      <c r="AL44" s="173">
        <v>0</v>
      </c>
      <c r="AM44" s="173">
        <v>0</v>
      </c>
      <c r="AN44" s="173">
        <v>0</v>
      </c>
      <c r="AO44" s="173">
        <v>0</v>
      </c>
      <c r="AP44" s="173">
        <v>0</v>
      </c>
      <c r="AQ44" s="173">
        <v>0</v>
      </c>
      <c r="AR44" s="173">
        <v>0</v>
      </c>
      <c r="AS44" s="173">
        <v>0</v>
      </c>
    </row>
    <row r="45" spans="2:45" ht="42">
      <c r="B45" s="270" t="s">
        <v>69</v>
      </c>
      <c r="C45" s="124" t="s">
        <v>560</v>
      </c>
      <c r="D45" s="276" t="s">
        <v>9</v>
      </c>
      <c r="E45" s="287">
        <f>E46+E47</f>
        <v>468699.00993970758</v>
      </c>
      <c r="F45" s="131">
        <f>F46+F47</f>
        <v>385907.61634231772</v>
      </c>
      <c r="G45" s="131">
        <v>329025.11847317504</v>
      </c>
      <c r="H45" s="269">
        <f>L45+P45+T45+X45</f>
        <v>489416.22470974602</v>
      </c>
      <c r="I45" s="281">
        <v>390603.47246779467</v>
      </c>
      <c r="J45" s="131">
        <v>326065.92308823433</v>
      </c>
      <c r="K45" s="131">
        <v>263846.58161092002</v>
      </c>
      <c r="L45" s="294">
        <v>406405.66193151107</v>
      </c>
      <c r="M45" s="287">
        <v>55898.517685391227</v>
      </c>
      <c r="N45" s="131">
        <v>42222.310450470824</v>
      </c>
      <c r="O45" s="133">
        <v>44893.549839864005</v>
      </c>
      <c r="P45" s="269">
        <v>58999.723122370109</v>
      </c>
      <c r="Q45" s="281">
        <v>22066.338270363907</v>
      </c>
      <c r="R45" s="131">
        <v>17500.996358277145</v>
      </c>
      <c r="S45" s="133">
        <v>20165.164941584</v>
      </c>
      <c r="T45" s="294">
        <v>23848.351475338983</v>
      </c>
      <c r="U45" s="287">
        <v>130.68151615772544</v>
      </c>
      <c r="V45" s="131">
        <v>118.38644533545417</v>
      </c>
      <c r="W45" s="133">
        <v>119.82208080699999</v>
      </c>
      <c r="X45" s="269">
        <v>162.48818052584508</v>
      </c>
      <c r="Z45" s="173">
        <v>0</v>
      </c>
      <c r="AA45" s="173">
        <v>0</v>
      </c>
      <c r="AB45" s="173">
        <v>0</v>
      </c>
      <c r="AC45" s="173">
        <v>0</v>
      </c>
      <c r="AD45" s="173">
        <v>0</v>
      </c>
      <c r="AE45" s="173">
        <v>0</v>
      </c>
      <c r="AF45" s="173">
        <v>0</v>
      </c>
      <c r="AG45" s="173">
        <v>0</v>
      </c>
      <c r="AH45" s="173">
        <v>0</v>
      </c>
      <c r="AI45" s="173">
        <v>0</v>
      </c>
      <c r="AJ45" s="173">
        <v>0</v>
      </c>
      <c r="AK45" s="173">
        <v>0</v>
      </c>
      <c r="AL45" s="173">
        <v>0</v>
      </c>
      <c r="AM45" s="173">
        <v>0</v>
      </c>
      <c r="AN45" s="173">
        <v>0</v>
      </c>
      <c r="AO45" s="173">
        <v>0</v>
      </c>
      <c r="AP45" s="173">
        <v>0</v>
      </c>
      <c r="AQ45" s="173">
        <v>0</v>
      </c>
      <c r="AR45" s="173">
        <v>0</v>
      </c>
      <c r="AS45" s="173">
        <v>0</v>
      </c>
    </row>
    <row r="46" spans="2:45" ht="22.5">
      <c r="B46" s="266" t="s">
        <v>362</v>
      </c>
      <c r="C46" s="125" t="s">
        <v>561</v>
      </c>
      <c r="D46" s="276" t="s">
        <v>9</v>
      </c>
      <c r="E46" s="287">
        <f t="shared" ref="E46:F47" si="51">I46+M46+Q46+U46</f>
        <v>378328.18723151908</v>
      </c>
      <c r="F46" s="131">
        <f t="shared" si="51"/>
        <v>259211.40409299554</v>
      </c>
      <c r="G46" s="131">
        <v>246135.60249975399</v>
      </c>
      <c r="H46" s="269">
        <f>L46+P46+T46+X46</f>
        <v>348198.41373831272</v>
      </c>
      <c r="I46" s="281">
        <v>315744.28940892511</v>
      </c>
      <c r="J46" s="131">
        <v>219201.89486488351</v>
      </c>
      <c r="K46" s="131">
        <v>197430.96532795997</v>
      </c>
      <c r="L46" s="294">
        <v>286781.78220018989</v>
      </c>
      <c r="M46" s="287">
        <v>44805.691557323516</v>
      </c>
      <c r="N46" s="131">
        <v>28248.048258675211</v>
      </c>
      <c r="O46" s="133">
        <v>33548.601468063003</v>
      </c>
      <c r="P46" s="269">
        <v>43657.059252591564</v>
      </c>
      <c r="Q46" s="281">
        <v>17674.552915425305</v>
      </c>
      <c r="R46" s="131">
        <v>11684.33867140254</v>
      </c>
      <c r="S46" s="133">
        <v>15066.59383073</v>
      </c>
      <c r="T46" s="294">
        <v>17639.643675548177</v>
      </c>
      <c r="U46" s="287">
        <v>103.65334984512181</v>
      </c>
      <c r="V46" s="131">
        <v>77.122298034297359</v>
      </c>
      <c r="W46" s="133">
        <v>89.441873001000005</v>
      </c>
      <c r="X46" s="269">
        <v>119.9286099830495</v>
      </c>
      <c r="Z46" s="173">
        <v>0</v>
      </c>
      <c r="AA46" s="173">
        <v>0</v>
      </c>
      <c r="AB46" s="173">
        <v>0</v>
      </c>
      <c r="AC46" s="173">
        <v>0</v>
      </c>
      <c r="AD46" s="173">
        <v>0</v>
      </c>
      <c r="AE46" s="173">
        <v>0</v>
      </c>
      <c r="AF46" s="173">
        <v>0</v>
      </c>
      <c r="AG46" s="173">
        <v>0</v>
      </c>
      <c r="AH46" s="173">
        <v>0</v>
      </c>
      <c r="AI46" s="173">
        <v>0</v>
      </c>
      <c r="AJ46" s="173">
        <v>0</v>
      </c>
      <c r="AK46" s="173">
        <v>0</v>
      </c>
      <c r="AL46" s="173">
        <v>0</v>
      </c>
      <c r="AM46" s="173">
        <v>0</v>
      </c>
      <c r="AN46" s="173">
        <v>0</v>
      </c>
      <c r="AO46" s="173">
        <v>0</v>
      </c>
      <c r="AP46" s="173">
        <v>0</v>
      </c>
      <c r="AQ46" s="173">
        <v>0</v>
      </c>
      <c r="AR46" s="173">
        <v>0</v>
      </c>
      <c r="AS46" s="173">
        <v>0</v>
      </c>
    </row>
    <row r="47" spans="2:45">
      <c r="B47" s="266" t="s">
        <v>562</v>
      </c>
      <c r="C47" s="125" t="s">
        <v>563</v>
      </c>
      <c r="D47" s="276" t="s">
        <v>9</v>
      </c>
      <c r="E47" s="287">
        <f t="shared" si="51"/>
        <v>90370.822708188483</v>
      </c>
      <c r="F47" s="131">
        <f t="shared" si="51"/>
        <v>126696.2122493222</v>
      </c>
      <c r="G47" s="131">
        <v>82889.515973421047</v>
      </c>
      <c r="H47" s="269">
        <f>L47+P47+T47+X47</f>
        <v>141217.81097143333</v>
      </c>
      <c r="I47" s="281">
        <f t="shared" ref="I47:X47" si="52">I45-I46</f>
        <v>74859.183058869559</v>
      </c>
      <c r="J47" s="131">
        <f t="shared" si="52"/>
        <v>106864.02822335082</v>
      </c>
      <c r="K47" s="131">
        <f t="shared" si="52"/>
        <v>66415.616282960051</v>
      </c>
      <c r="L47" s="294">
        <f t="shared" si="52"/>
        <v>119623.87973132118</v>
      </c>
      <c r="M47" s="287">
        <f t="shared" si="52"/>
        <v>11092.826128067711</v>
      </c>
      <c r="N47" s="131">
        <f t="shared" si="52"/>
        <v>13974.262191795613</v>
      </c>
      <c r="O47" s="133">
        <f t="shared" si="52"/>
        <v>11344.948371801001</v>
      </c>
      <c r="P47" s="269">
        <f t="shared" si="52"/>
        <v>15342.663869778546</v>
      </c>
      <c r="Q47" s="281">
        <f t="shared" si="52"/>
        <v>4391.7853549386018</v>
      </c>
      <c r="R47" s="131">
        <f t="shared" si="52"/>
        <v>5816.6576868746051</v>
      </c>
      <c r="S47" s="133">
        <f t="shared" si="52"/>
        <v>5098.5711108539999</v>
      </c>
      <c r="T47" s="294">
        <f t="shared" si="52"/>
        <v>6208.7077997908054</v>
      </c>
      <c r="U47" s="287">
        <f t="shared" si="52"/>
        <v>27.028166312603631</v>
      </c>
      <c r="V47" s="131">
        <f t="shared" si="52"/>
        <v>41.264147301156811</v>
      </c>
      <c r="W47" s="133">
        <f t="shared" si="52"/>
        <v>30.380207805999987</v>
      </c>
      <c r="X47" s="269">
        <f t="shared" si="52"/>
        <v>42.559570542795583</v>
      </c>
      <c r="Z47" s="173">
        <v>0</v>
      </c>
      <c r="AA47" s="173">
        <v>0</v>
      </c>
      <c r="AB47" s="173">
        <v>0</v>
      </c>
      <c r="AC47" s="173">
        <v>0</v>
      </c>
      <c r="AD47" s="173">
        <v>0</v>
      </c>
      <c r="AE47" s="173">
        <v>0</v>
      </c>
      <c r="AF47" s="173">
        <v>0</v>
      </c>
      <c r="AG47" s="173">
        <v>0</v>
      </c>
      <c r="AH47" s="173">
        <v>0</v>
      </c>
      <c r="AI47" s="173">
        <v>0</v>
      </c>
      <c r="AJ47" s="173">
        <v>0</v>
      </c>
      <c r="AK47" s="173">
        <v>0</v>
      </c>
      <c r="AL47" s="173">
        <v>0</v>
      </c>
      <c r="AM47" s="173">
        <v>0</v>
      </c>
      <c r="AN47" s="173">
        <v>0</v>
      </c>
      <c r="AO47" s="173">
        <v>0</v>
      </c>
      <c r="AP47" s="173">
        <v>0</v>
      </c>
      <c r="AQ47" s="173">
        <v>0</v>
      </c>
      <c r="AR47" s="173">
        <v>0</v>
      </c>
      <c r="AS47" s="173">
        <v>0</v>
      </c>
    </row>
    <row r="48" spans="2:45" ht="42">
      <c r="B48" s="270" t="s">
        <v>70</v>
      </c>
      <c r="C48" s="124" t="s">
        <v>564</v>
      </c>
      <c r="D48" s="276" t="s">
        <v>9</v>
      </c>
      <c r="E48" s="284">
        <f>I48+M48+Q48+U48</f>
        <v>0</v>
      </c>
      <c r="F48" s="128">
        <f>J48+N48+R48+V48</f>
        <v>0</v>
      </c>
      <c r="G48" s="128">
        <v>8180.8833935189996</v>
      </c>
      <c r="H48" s="264">
        <f>SUM(H49:H51)</f>
        <v>11660.622397573043</v>
      </c>
      <c r="I48" s="278">
        <v>0</v>
      </c>
      <c r="J48" s="128">
        <v>0</v>
      </c>
      <c r="K48" s="128">
        <v>6560.4722929199997</v>
      </c>
      <c r="L48" s="291">
        <f>SUM(L49:L51)</f>
        <v>9891.3832182510741</v>
      </c>
      <c r="M48" s="284">
        <v>0</v>
      </c>
      <c r="N48" s="128">
        <v>0</v>
      </c>
      <c r="O48" s="133">
        <v>1116.1501904850002</v>
      </c>
      <c r="P48" s="264">
        <f>SUM(P49:P51)</f>
        <v>1257.4643318038125</v>
      </c>
      <c r="Q48" s="278">
        <v>0</v>
      </c>
      <c r="R48" s="128">
        <v>0</v>
      </c>
      <c r="S48" s="133">
        <v>501.28168464399999</v>
      </c>
      <c r="T48" s="291">
        <f>SUM(T49:T51)</f>
        <v>508.3104591897108</v>
      </c>
      <c r="U48" s="284">
        <v>0</v>
      </c>
      <c r="V48" s="128">
        <v>0</v>
      </c>
      <c r="W48" s="133">
        <v>2.9792254699999998</v>
      </c>
      <c r="X48" s="264">
        <f>SUM(X49:X51)</f>
        <v>3.4643883284466663</v>
      </c>
      <c r="Z48" s="173">
        <v>0</v>
      </c>
      <c r="AA48" s="173">
        <v>0</v>
      </c>
      <c r="AB48" s="173">
        <v>0</v>
      </c>
      <c r="AC48" s="173">
        <v>0</v>
      </c>
      <c r="AD48" s="173">
        <v>0</v>
      </c>
      <c r="AE48" s="173">
        <v>0</v>
      </c>
      <c r="AF48" s="173">
        <v>0</v>
      </c>
      <c r="AG48" s="173">
        <v>0</v>
      </c>
      <c r="AH48" s="173">
        <v>0</v>
      </c>
      <c r="AI48" s="173">
        <v>0</v>
      </c>
      <c r="AJ48" s="173">
        <v>0</v>
      </c>
      <c r="AK48" s="173">
        <v>0</v>
      </c>
      <c r="AL48" s="173">
        <v>0</v>
      </c>
      <c r="AM48" s="173">
        <v>0</v>
      </c>
      <c r="AN48" s="173">
        <v>0</v>
      </c>
      <c r="AO48" s="173">
        <v>0</v>
      </c>
      <c r="AP48" s="173">
        <v>0</v>
      </c>
      <c r="AQ48" s="173">
        <v>0</v>
      </c>
      <c r="AR48" s="173">
        <v>0</v>
      </c>
      <c r="AS48" s="173">
        <v>0</v>
      </c>
    </row>
    <row r="49" spans="2:45">
      <c r="B49" s="270" t="s">
        <v>71</v>
      </c>
      <c r="C49" s="125" t="s">
        <v>23</v>
      </c>
      <c r="D49" s="276" t="s">
        <v>9</v>
      </c>
      <c r="E49" s="284" t="s">
        <v>24</v>
      </c>
      <c r="F49" s="128" t="s">
        <v>24</v>
      </c>
      <c r="G49" s="128">
        <v>1472.55901083342</v>
      </c>
      <c r="H49" s="264">
        <f t="shared" ref="H49:H51" si="53">L49+P49+T49+X49</f>
        <v>2098.9120315631476</v>
      </c>
      <c r="I49" s="278" t="s">
        <v>24</v>
      </c>
      <c r="J49" s="128" t="s">
        <v>24</v>
      </c>
      <c r="K49" s="128">
        <v>1180.8850127255998</v>
      </c>
      <c r="L49" s="291">
        <v>1780.4489792851932</v>
      </c>
      <c r="M49" s="284" t="s">
        <v>24</v>
      </c>
      <c r="N49" s="128" t="s">
        <v>24</v>
      </c>
      <c r="O49" s="133">
        <v>200.90703428730004</v>
      </c>
      <c r="P49" s="264">
        <v>226.34357972468624</v>
      </c>
      <c r="Q49" s="278" t="s">
        <v>24</v>
      </c>
      <c r="R49" s="128" t="s">
        <v>24</v>
      </c>
      <c r="S49" s="133">
        <v>90.230703235919989</v>
      </c>
      <c r="T49" s="291">
        <v>91.495882654147934</v>
      </c>
      <c r="U49" s="284" t="s">
        <v>24</v>
      </c>
      <c r="V49" s="128" t="s">
        <v>24</v>
      </c>
      <c r="W49" s="133">
        <v>0.53626058459999992</v>
      </c>
      <c r="X49" s="264">
        <v>0.62358989912039997</v>
      </c>
      <c r="Z49" s="173" t="e">
        <v>#VALUE!</v>
      </c>
      <c r="AA49" s="173" t="e">
        <v>#VALUE!</v>
      </c>
      <c r="AB49" s="173">
        <v>0</v>
      </c>
      <c r="AC49" s="173">
        <v>0</v>
      </c>
      <c r="AD49" s="173" t="e">
        <v>#VALUE!</v>
      </c>
      <c r="AE49" s="173" t="e">
        <v>#VALUE!</v>
      </c>
      <c r="AF49" s="173">
        <v>0</v>
      </c>
      <c r="AG49" s="173">
        <v>0</v>
      </c>
      <c r="AH49" s="173" t="e">
        <v>#VALUE!</v>
      </c>
      <c r="AI49" s="173" t="e">
        <v>#VALUE!</v>
      </c>
      <c r="AJ49" s="173">
        <v>0</v>
      </c>
      <c r="AK49" s="173">
        <v>0</v>
      </c>
      <c r="AL49" s="173" t="e">
        <v>#VALUE!</v>
      </c>
      <c r="AM49" s="173" t="e">
        <v>#VALUE!</v>
      </c>
      <c r="AN49" s="173">
        <v>0</v>
      </c>
      <c r="AO49" s="173">
        <v>0</v>
      </c>
      <c r="AP49" s="173" t="e">
        <v>#VALUE!</v>
      </c>
      <c r="AQ49" s="173" t="e">
        <v>#VALUE!</v>
      </c>
      <c r="AR49" s="173">
        <v>0</v>
      </c>
      <c r="AS49" s="173">
        <v>0</v>
      </c>
    </row>
    <row r="50" spans="2:45">
      <c r="B50" s="270" t="s">
        <v>72</v>
      </c>
      <c r="C50" s="125" t="s">
        <v>565</v>
      </c>
      <c r="D50" s="276" t="s">
        <v>9</v>
      </c>
      <c r="E50" s="284" t="s">
        <v>24</v>
      </c>
      <c r="F50" s="128" t="s">
        <v>24</v>
      </c>
      <c r="G50" s="128">
        <v>6708.3243826855796</v>
      </c>
      <c r="H50" s="264">
        <f t="shared" si="53"/>
        <v>0</v>
      </c>
      <c r="I50" s="278" t="s">
        <v>24</v>
      </c>
      <c r="J50" s="128" t="s">
        <v>24</v>
      </c>
      <c r="K50" s="128">
        <v>5379.5872801943997</v>
      </c>
      <c r="L50" s="291">
        <v>0</v>
      </c>
      <c r="M50" s="284" t="s">
        <v>24</v>
      </c>
      <c r="N50" s="128" t="s">
        <v>24</v>
      </c>
      <c r="O50" s="133">
        <v>915.24315619770016</v>
      </c>
      <c r="P50" s="264">
        <v>0</v>
      </c>
      <c r="Q50" s="278" t="s">
        <v>24</v>
      </c>
      <c r="R50" s="128" t="s">
        <v>24</v>
      </c>
      <c r="S50" s="133">
        <v>411.05098140808002</v>
      </c>
      <c r="T50" s="291">
        <v>0</v>
      </c>
      <c r="U50" s="284" t="s">
        <v>24</v>
      </c>
      <c r="V50" s="128" t="s">
        <v>24</v>
      </c>
      <c r="W50" s="133">
        <v>2.4429648853999999</v>
      </c>
      <c r="X50" s="264">
        <v>0</v>
      </c>
      <c r="Z50" s="173" t="e">
        <v>#VALUE!</v>
      </c>
      <c r="AA50" s="173" t="e">
        <v>#VALUE!</v>
      </c>
      <c r="AB50" s="173">
        <v>0</v>
      </c>
      <c r="AC50" s="173">
        <v>0</v>
      </c>
      <c r="AD50" s="173" t="e">
        <v>#VALUE!</v>
      </c>
      <c r="AE50" s="173" t="e">
        <v>#VALUE!</v>
      </c>
      <c r="AF50" s="173">
        <v>0</v>
      </c>
      <c r="AG50" s="173">
        <v>0</v>
      </c>
      <c r="AH50" s="173" t="e">
        <v>#VALUE!</v>
      </c>
      <c r="AI50" s="173" t="e">
        <v>#VALUE!</v>
      </c>
      <c r="AJ50" s="173">
        <v>0</v>
      </c>
      <c r="AK50" s="173">
        <v>0</v>
      </c>
      <c r="AL50" s="173" t="e">
        <v>#VALUE!</v>
      </c>
      <c r="AM50" s="173" t="e">
        <v>#VALUE!</v>
      </c>
      <c r="AN50" s="173">
        <v>0</v>
      </c>
      <c r="AO50" s="173">
        <v>0</v>
      </c>
      <c r="AP50" s="173" t="e">
        <v>#VALUE!</v>
      </c>
      <c r="AQ50" s="173" t="e">
        <v>#VALUE!</v>
      </c>
      <c r="AR50" s="173">
        <v>0</v>
      </c>
      <c r="AS50" s="173">
        <v>0</v>
      </c>
    </row>
    <row r="51" spans="2:45">
      <c r="B51" s="270" t="s">
        <v>566</v>
      </c>
      <c r="C51" s="125" t="s">
        <v>552</v>
      </c>
      <c r="D51" s="276" t="s">
        <v>9</v>
      </c>
      <c r="E51" s="284" t="s">
        <v>24</v>
      </c>
      <c r="F51" s="128" t="s">
        <v>24</v>
      </c>
      <c r="G51" s="128">
        <v>0</v>
      </c>
      <c r="H51" s="264">
        <f t="shared" si="53"/>
        <v>9561.7103660098946</v>
      </c>
      <c r="I51" s="278" t="s">
        <v>24</v>
      </c>
      <c r="J51" s="128" t="s">
        <v>24</v>
      </c>
      <c r="K51" s="128">
        <v>0</v>
      </c>
      <c r="L51" s="291">
        <v>8110.9342389658805</v>
      </c>
      <c r="M51" s="284" t="s">
        <v>24</v>
      </c>
      <c r="N51" s="128" t="s">
        <v>24</v>
      </c>
      <c r="O51" s="133">
        <v>0</v>
      </c>
      <c r="P51" s="264">
        <v>1031.1207520791263</v>
      </c>
      <c r="Q51" s="278" t="s">
        <v>24</v>
      </c>
      <c r="R51" s="128" t="s">
        <v>24</v>
      </c>
      <c r="S51" s="133">
        <v>0</v>
      </c>
      <c r="T51" s="291">
        <v>416.81457653556288</v>
      </c>
      <c r="U51" s="284" t="s">
        <v>24</v>
      </c>
      <c r="V51" s="128" t="s">
        <v>24</v>
      </c>
      <c r="W51" s="133">
        <v>0</v>
      </c>
      <c r="X51" s="264">
        <v>2.8407984293262665</v>
      </c>
      <c r="Z51" s="173" t="e">
        <v>#VALUE!</v>
      </c>
      <c r="AA51" s="173" t="e">
        <v>#VALUE!</v>
      </c>
      <c r="AB51" s="173">
        <v>0</v>
      </c>
      <c r="AC51" s="173">
        <v>0</v>
      </c>
      <c r="AD51" s="173" t="e">
        <v>#VALUE!</v>
      </c>
      <c r="AE51" s="173" t="e">
        <v>#VALUE!</v>
      </c>
      <c r="AF51" s="173">
        <v>0</v>
      </c>
      <c r="AG51" s="173">
        <v>0</v>
      </c>
      <c r="AH51" s="173" t="e">
        <v>#VALUE!</v>
      </c>
      <c r="AI51" s="173" t="e">
        <v>#VALUE!</v>
      </c>
      <c r="AJ51" s="173">
        <v>0</v>
      </c>
      <c r="AK51" s="173">
        <v>0</v>
      </c>
      <c r="AL51" s="173" t="e">
        <v>#VALUE!</v>
      </c>
      <c r="AM51" s="173" t="e">
        <v>#VALUE!</v>
      </c>
      <c r="AN51" s="173">
        <v>0</v>
      </c>
      <c r="AO51" s="173">
        <v>0</v>
      </c>
      <c r="AP51" s="173" t="e">
        <v>#VALUE!</v>
      </c>
      <c r="AQ51" s="173" t="e">
        <v>#VALUE!</v>
      </c>
      <c r="AR51" s="173">
        <v>0</v>
      </c>
      <c r="AS51" s="173">
        <v>0</v>
      </c>
    </row>
    <row r="52" spans="2:45" ht="42">
      <c r="B52" s="263" t="s">
        <v>73</v>
      </c>
      <c r="C52" s="124" t="s">
        <v>567</v>
      </c>
      <c r="D52" s="275" t="s">
        <v>9</v>
      </c>
      <c r="E52" s="284">
        <f t="shared" ref="E52:X52" si="54">E45+E48</f>
        <v>468699.00993970758</v>
      </c>
      <c r="F52" s="128">
        <f t="shared" si="54"/>
        <v>385907.61634231772</v>
      </c>
      <c r="G52" s="128">
        <f t="shared" si="54"/>
        <v>337206.00186669402</v>
      </c>
      <c r="H52" s="264">
        <f t="shared" si="54"/>
        <v>501076.84710731904</v>
      </c>
      <c r="I52" s="278">
        <f t="shared" si="54"/>
        <v>390603.47246779467</v>
      </c>
      <c r="J52" s="128">
        <f t="shared" si="54"/>
        <v>326065.92308823433</v>
      </c>
      <c r="K52" s="128">
        <f t="shared" si="54"/>
        <v>270407.05390384002</v>
      </c>
      <c r="L52" s="291">
        <f t="shared" si="54"/>
        <v>416297.04514976213</v>
      </c>
      <c r="M52" s="284">
        <f t="shared" si="54"/>
        <v>55898.517685391227</v>
      </c>
      <c r="N52" s="128">
        <f t="shared" si="54"/>
        <v>42222.310450470824</v>
      </c>
      <c r="O52" s="128">
        <f t="shared" si="54"/>
        <v>46009.700030349006</v>
      </c>
      <c r="P52" s="264">
        <f t="shared" si="54"/>
        <v>60257.187454173923</v>
      </c>
      <c r="Q52" s="278">
        <f t="shared" si="54"/>
        <v>22066.338270363907</v>
      </c>
      <c r="R52" s="128">
        <f t="shared" si="54"/>
        <v>17500.996358277145</v>
      </c>
      <c r="S52" s="128">
        <f t="shared" si="54"/>
        <v>20666.446626228</v>
      </c>
      <c r="T52" s="291">
        <f t="shared" si="54"/>
        <v>24356.661934528693</v>
      </c>
      <c r="U52" s="284">
        <f t="shared" si="54"/>
        <v>130.68151615772544</v>
      </c>
      <c r="V52" s="128">
        <f t="shared" si="54"/>
        <v>118.38644533545417</v>
      </c>
      <c r="W52" s="128">
        <f t="shared" si="54"/>
        <v>122.80130627699999</v>
      </c>
      <c r="X52" s="264">
        <f t="shared" si="54"/>
        <v>165.95256885429174</v>
      </c>
      <c r="Z52" s="173">
        <v>0</v>
      </c>
      <c r="AA52" s="173">
        <v>0</v>
      </c>
      <c r="AB52" s="173">
        <v>0</v>
      </c>
      <c r="AC52" s="173">
        <v>0</v>
      </c>
      <c r="AD52" s="173">
        <v>0</v>
      </c>
      <c r="AE52" s="173">
        <v>0</v>
      </c>
      <c r="AF52" s="173">
        <v>0</v>
      </c>
      <c r="AG52" s="173">
        <v>0</v>
      </c>
      <c r="AH52" s="173">
        <v>0</v>
      </c>
      <c r="AI52" s="173">
        <v>0</v>
      </c>
      <c r="AJ52" s="173">
        <v>0</v>
      </c>
      <c r="AK52" s="173">
        <v>0</v>
      </c>
      <c r="AL52" s="173">
        <v>0</v>
      </c>
      <c r="AM52" s="173">
        <v>0</v>
      </c>
      <c r="AN52" s="173">
        <v>0</v>
      </c>
      <c r="AO52" s="173">
        <v>0</v>
      </c>
      <c r="AP52" s="173">
        <v>0</v>
      </c>
      <c r="AQ52" s="173">
        <v>0</v>
      </c>
      <c r="AR52" s="173">
        <v>0</v>
      </c>
      <c r="AS52" s="173">
        <v>0</v>
      </c>
    </row>
    <row r="53" spans="2:45" ht="63">
      <c r="B53" s="263" t="s">
        <v>74</v>
      </c>
      <c r="C53" s="124" t="s">
        <v>568</v>
      </c>
      <c r="D53" s="275" t="s">
        <v>29</v>
      </c>
      <c r="E53" s="284">
        <f t="shared" ref="E53:F53" si="55">I53+M53+Q53+U53</f>
        <v>627855</v>
      </c>
      <c r="F53" s="128">
        <f t="shared" si="55"/>
        <v>558214</v>
      </c>
      <c r="G53" s="128">
        <v>538306.58620000002</v>
      </c>
      <c r="H53" s="264">
        <f>L53+P53+T53+X53</f>
        <v>647666.8618564991</v>
      </c>
      <c r="I53" s="278">
        <v>522768</v>
      </c>
      <c r="J53" s="128">
        <v>472771</v>
      </c>
      <c r="K53" s="128">
        <v>431326.25199999998</v>
      </c>
      <c r="L53" s="291">
        <v>548630.67382029176</v>
      </c>
      <c r="M53" s="284">
        <v>75718</v>
      </c>
      <c r="N53" s="128">
        <v>60504</v>
      </c>
      <c r="O53" s="133">
        <v>73673.279900000009</v>
      </c>
      <c r="P53" s="264">
        <v>70366.017520755107</v>
      </c>
      <c r="Q53" s="278">
        <v>29189.000000000007</v>
      </c>
      <c r="R53" s="128">
        <v>24763.000000000004</v>
      </c>
      <c r="S53" s="133">
        <v>33109.7546</v>
      </c>
      <c r="T53" s="291">
        <v>28474.979672981332</v>
      </c>
      <c r="U53" s="284">
        <v>180</v>
      </c>
      <c r="V53" s="128">
        <v>176</v>
      </c>
      <c r="W53" s="133">
        <v>197.2997</v>
      </c>
      <c r="X53" s="264">
        <v>195.19084247091678</v>
      </c>
      <c r="Z53" s="173">
        <v>0</v>
      </c>
      <c r="AA53" s="173">
        <v>0</v>
      </c>
      <c r="AB53" s="173">
        <v>0</v>
      </c>
      <c r="AC53" s="173">
        <v>0</v>
      </c>
      <c r="AD53" s="173">
        <v>0</v>
      </c>
      <c r="AE53" s="173">
        <v>0</v>
      </c>
      <c r="AF53" s="173">
        <v>0</v>
      </c>
      <c r="AG53" s="173">
        <v>0</v>
      </c>
      <c r="AH53" s="173">
        <v>0</v>
      </c>
      <c r="AI53" s="173">
        <v>0</v>
      </c>
      <c r="AJ53" s="173">
        <v>0</v>
      </c>
      <c r="AK53" s="173">
        <v>0</v>
      </c>
      <c r="AL53" s="173">
        <v>0</v>
      </c>
      <c r="AM53" s="173">
        <v>0</v>
      </c>
      <c r="AN53" s="173">
        <v>0</v>
      </c>
      <c r="AO53" s="173">
        <v>0</v>
      </c>
      <c r="AP53" s="173">
        <v>0</v>
      </c>
      <c r="AQ53" s="173">
        <v>0</v>
      </c>
      <c r="AR53" s="173">
        <v>0</v>
      </c>
      <c r="AS53" s="173">
        <v>0</v>
      </c>
    </row>
    <row r="54" spans="2:45" ht="52.5">
      <c r="B54" s="263" t="s">
        <v>75</v>
      </c>
      <c r="C54" s="126" t="s">
        <v>569</v>
      </c>
      <c r="D54" s="275" t="s">
        <v>28</v>
      </c>
      <c r="E54" s="284">
        <f t="shared" ref="E54:G54" si="56">IFERROR(E52/E53*1000,0)</f>
        <v>746.50836568906459</v>
      </c>
      <c r="F54" s="128">
        <f t="shared" si="56"/>
        <v>691.32557825908646</v>
      </c>
      <c r="G54" s="128">
        <f t="shared" si="56"/>
        <v>626.41998168198154</v>
      </c>
      <c r="H54" s="264">
        <f>IFERROR(H52/H53*1000,0)</f>
        <v>773.66448187732135</v>
      </c>
      <c r="I54" s="278">
        <f t="shared" ref="I54:K54" si="57">IFERROR(I52/I53*1000,0)</f>
        <v>747.1832102726155</v>
      </c>
      <c r="J54" s="128">
        <f t="shared" si="57"/>
        <v>689.69104088075278</v>
      </c>
      <c r="K54" s="128">
        <f t="shared" si="57"/>
        <v>626.92000000000007</v>
      </c>
      <c r="L54" s="291">
        <f>IFERROR(L52/L53*1000,0)</f>
        <v>758.79287290109392</v>
      </c>
      <c r="M54" s="284">
        <f t="shared" ref="M54:O54" si="58">IFERROR(M52/M53*1000,0)</f>
        <v>738.24609320625507</v>
      </c>
      <c r="N54" s="128">
        <f t="shared" si="58"/>
        <v>697.84329053402791</v>
      </c>
      <c r="O54" s="128">
        <f t="shared" si="58"/>
        <v>624.51</v>
      </c>
      <c r="P54" s="264">
        <f>IFERROR(P52/P53*1000,0)</f>
        <v>856.33931800105802</v>
      </c>
      <c r="Q54" s="278">
        <f t="shared" ref="Q54:S54" si="59">IFERROR(Q52/Q53*1000,0)</f>
        <v>755.98130358573098</v>
      </c>
      <c r="R54" s="128">
        <f t="shared" si="59"/>
        <v>706.73974713391522</v>
      </c>
      <c r="S54" s="128">
        <f t="shared" si="59"/>
        <v>624.17999999999995</v>
      </c>
      <c r="T54" s="291">
        <f>IFERROR(T52/T53*1000,0)</f>
        <v>855.37065220944362</v>
      </c>
      <c r="U54" s="284">
        <f t="shared" ref="U54:W54" si="60">IFERROR(U52/U53*1000,0)</f>
        <v>726.00842309847474</v>
      </c>
      <c r="V54" s="128">
        <f t="shared" si="60"/>
        <v>672.6502575878078</v>
      </c>
      <c r="W54" s="128">
        <f t="shared" si="60"/>
        <v>622.41</v>
      </c>
      <c r="X54" s="264">
        <f>IFERROR(X52/X53*1000,0)</f>
        <v>850.20673487291538</v>
      </c>
      <c r="Z54" s="173">
        <v>0</v>
      </c>
      <c r="AA54" s="173">
        <v>0</v>
      </c>
      <c r="AB54" s="173">
        <v>0</v>
      </c>
      <c r="AC54" s="173">
        <v>0</v>
      </c>
      <c r="AD54" s="173">
        <v>0</v>
      </c>
      <c r="AE54" s="173">
        <v>0</v>
      </c>
      <c r="AF54" s="173">
        <v>0</v>
      </c>
      <c r="AG54" s="173">
        <v>0</v>
      </c>
      <c r="AH54" s="173">
        <v>0</v>
      </c>
      <c r="AI54" s="173">
        <v>0</v>
      </c>
      <c r="AJ54" s="173">
        <v>0</v>
      </c>
      <c r="AK54" s="173">
        <v>0</v>
      </c>
      <c r="AL54" s="173">
        <v>0</v>
      </c>
      <c r="AM54" s="173">
        <v>0</v>
      </c>
      <c r="AN54" s="173">
        <v>0</v>
      </c>
      <c r="AO54" s="173">
        <v>0</v>
      </c>
      <c r="AP54" s="173">
        <v>0</v>
      </c>
      <c r="AQ54" s="173">
        <v>0</v>
      </c>
      <c r="AR54" s="173">
        <v>0</v>
      </c>
      <c r="AS54" s="173">
        <v>0</v>
      </c>
    </row>
    <row r="55" spans="2:45">
      <c r="B55" s="265" t="s">
        <v>76</v>
      </c>
      <c r="C55" s="124" t="s">
        <v>624</v>
      </c>
      <c r="D55" s="275" t="s">
        <v>9</v>
      </c>
      <c r="E55" s="284">
        <f t="shared" ref="E55:F58" si="61">I55+M55+Q55+U55</f>
        <v>0</v>
      </c>
      <c r="F55" s="128">
        <f t="shared" si="61"/>
        <v>0</v>
      </c>
      <c r="G55" s="128">
        <v>0</v>
      </c>
      <c r="H55" s="264">
        <f>L55+P55+T55+X55</f>
        <v>0</v>
      </c>
      <c r="I55" s="278">
        <v>0</v>
      </c>
      <c r="J55" s="128">
        <v>0</v>
      </c>
      <c r="K55" s="128">
        <v>0</v>
      </c>
      <c r="L55" s="291">
        <v>0</v>
      </c>
      <c r="M55" s="284">
        <v>0</v>
      </c>
      <c r="N55" s="128">
        <v>0</v>
      </c>
      <c r="O55" s="133">
        <v>0</v>
      </c>
      <c r="P55" s="264">
        <v>0</v>
      </c>
      <c r="Q55" s="278">
        <v>0</v>
      </c>
      <c r="R55" s="128">
        <v>0</v>
      </c>
      <c r="S55" s="133">
        <v>0</v>
      </c>
      <c r="T55" s="291">
        <v>0</v>
      </c>
      <c r="U55" s="284">
        <v>0</v>
      </c>
      <c r="V55" s="128">
        <v>0</v>
      </c>
      <c r="W55" s="133">
        <v>0</v>
      </c>
      <c r="X55" s="264">
        <v>0</v>
      </c>
      <c r="Z55" s="173">
        <v>0</v>
      </c>
      <c r="AA55" s="173">
        <v>0</v>
      </c>
      <c r="AB55" s="173">
        <v>0</v>
      </c>
      <c r="AC55" s="173">
        <v>0</v>
      </c>
      <c r="AD55" s="173">
        <v>0</v>
      </c>
      <c r="AE55" s="173">
        <v>0</v>
      </c>
      <c r="AF55" s="173">
        <v>0</v>
      </c>
      <c r="AG55" s="173">
        <v>0</v>
      </c>
      <c r="AH55" s="173">
        <v>0</v>
      </c>
      <c r="AI55" s="173">
        <v>0</v>
      </c>
      <c r="AJ55" s="173">
        <v>0</v>
      </c>
      <c r="AK55" s="173">
        <v>0</v>
      </c>
      <c r="AL55" s="173">
        <v>0</v>
      </c>
      <c r="AM55" s="173">
        <v>0</v>
      </c>
      <c r="AN55" s="173">
        <v>0</v>
      </c>
      <c r="AO55" s="173">
        <v>0</v>
      </c>
      <c r="AP55" s="173">
        <v>0</v>
      </c>
      <c r="AQ55" s="173">
        <v>0</v>
      </c>
      <c r="AR55" s="173">
        <v>0</v>
      </c>
      <c r="AS55" s="173">
        <v>0</v>
      </c>
    </row>
    <row r="56" spans="2:45" ht="22.5">
      <c r="B56" s="265" t="s">
        <v>570</v>
      </c>
      <c r="C56" s="125" t="s">
        <v>571</v>
      </c>
      <c r="D56" s="275" t="s">
        <v>9</v>
      </c>
      <c r="E56" s="284">
        <f t="shared" si="61"/>
        <v>0</v>
      </c>
      <c r="F56" s="128">
        <f t="shared" si="61"/>
        <v>0</v>
      </c>
      <c r="G56" s="128">
        <v>0</v>
      </c>
      <c r="H56" s="264">
        <f t="shared" ref="H56:H57" si="62">L56+P56+T56+X56</f>
        <v>0</v>
      </c>
      <c r="I56" s="278">
        <v>0</v>
      </c>
      <c r="J56" s="128">
        <v>0</v>
      </c>
      <c r="K56" s="128">
        <v>0</v>
      </c>
      <c r="L56" s="291">
        <v>0</v>
      </c>
      <c r="M56" s="284">
        <v>0</v>
      </c>
      <c r="N56" s="128">
        <v>0</v>
      </c>
      <c r="O56" s="133">
        <v>0</v>
      </c>
      <c r="P56" s="264">
        <v>0</v>
      </c>
      <c r="Q56" s="278">
        <v>0</v>
      </c>
      <c r="R56" s="128">
        <v>0</v>
      </c>
      <c r="S56" s="133">
        <v>0</v>
      </c>
      <c r="T56" s="291">
        <v>0</v>
      </c>
      <c r="U56" s="284">
        <v>0</v>
      </c>
      <c r="V56" s="128">
        <v>0</v>
      </c>
      <c r="W56" s="133">
        <v>0</v>
      </c>
      <c r="X56" s="264">
        <v>0</v>
      </c>
      <c r="Z56" s="173">
        <v>0</v>
      </c>
      <c r="AA56" s="173">
        <v>0</v>
      </c>
      <c r="AB56" s="173">
        <v>0</v>
      </c>
      <c r="AC56" s="173">
        <v>0</v>
      </c>
      <c r="AD56" s="173">
        <v>0</v>
      </c>
      <c r="AE56" s="173">
        <v>0</v>
      </c>
      <c r="AF56" s="173">
        <v>0</v>
      </c>
      <c r="AG56" s="173">
        <v>0</v>
      </c>
      <c r="AH56" s="173">
        <v>0</v>
      </c>
      <c r="AI56" s="173">
        <v>0</v>
      </c>
      <c r="AJ56" s="173">
        <v>0</v>
      </c>
      <c r="AK56" s="173">
        <v>0</v>
      </c>
      <c r="AL56" s="173">
        <v>0</v>
      </c>
      <c r="AM56" s="173">
        <v>0</v>
      </c>
      <c r="AN56" s="173">
        <v>0</v>
      </c>
      <c r="AO56" s="173">
        <v>0</v>
      </c>
      <c r="AP56" s="173">
        <v>0</v>
      </c>
      <c r="AQ56" s="173">
        <v>0</v>
      </c>
      <c r="AR56" s="173">
        <v>0</v>
      </c>
      <c r="AS56" s="173">
        <v>0</v>
      </c>
    </row>
    <row r="57" spans="2:45">
      <c r="B57" s="265" t="s">
        <v>572</v>
      </c>
      <c r="C57" s="125" t="s">
        <v>563</v>
      </c>
      <c r="D57" s="275" t="s">
        <v>9</v>
      </c>
      <c r="E57" s="284">
        <f t="shared" si="61"/>
        <v>0</v>
      </c>
      <c r="F57" s="128">
        <f t="shared" si="61"/>
        <v>0</v>
      </c>
      <c r="G57" s="128">
        <v>0</v>
      </c>
      <c r="H57" s="264">
        <f t="shared" si="62"/>
        <v>0</v>
      </c>
      <c r="I57" s="278">
        <v>0</v>
      </c>
      <c r="J57" s="128">
        <v>0</v>
      </c>
      <c r="K57" s="128">
        <v>0</v>
      </c>
      <c r="L57" s="291">
        <v>0</v>
      </c>
      <c r="M57" s="284">
        <v>0</v>
      </c>
      <c r="N57" s="128">
        <v>0</v>
      </c>
      <c r="O57" s="133">
        <v>0</v>
      </c>
      <c r="P57" s="264">
        <v>0</v>
      </c>
      <c r="Q57" s="278">
        <v>0</v>
      </c>
      <c r="R57" s="128">
        <v>0</v>
      </c>
      <c r="S57" s="133">
        <v>0</v>
      </c>
      <c r="T57" s="291">
        <v>0</v>
      </c>
      <c r="U57" s="284">
        <v>0</v>
      </c>
      <c r="V57" s="128">
        <v>0</v>
      </c>
      <c r="W57" s="133">
        <v>0</v>
      </c>
      <c r="X57" s="264">
        <v>0</v>
      </c>
      <c r="Z57" s="173">
        <v>0</v>
      </c>
      <c r="AA57" s="173">
        <v>0</v>
      </c>
      <c r="AB57" s="173">
        <v>0</v>
      </c>
      <c r="AC57" s="173">
        <v>0</v>
      </c>
      <c r="AD57" s="173">
        <v>0</v>
      </c>
      <c r="AE57" s="173">
        <v>0</v>
      </c>
      <c r="AF57" s="173">
        <v>0</v>
      </c>
      <c r="AG57" s="173">
        <v>0</v>
      </c>
      <c r="AH57" s="173">
        <v>0</v>
      </c>
      <c r="AI57" s="173">
        <v>0</v>
      </c>
      <c r="AJ57" s="173">
        <v>0</v>
      </c>
      <c r="AK57" s="173">
        <v>0</v>
      </c>
      <c r="AL57" s="173">
        <v>0</v>
      </c>
      <c r="AM57" s="173">
        <v>0</v>
      </c>
      <c r="AN57" s="173">
        <v>0</v>
      </c>
      <c r="AO57" s="173">
        <v>0</v>
      </c>
      <c r="AP57" s="173">
        <v>0</v>
      </c>
      <c r="AQ57" s="173">
        <v>0</v>
      </c>
      <c r="AR57" s="173">
        <v>0</v>
      </c>
      <c r="AS57" s="173">
        <v>0</v>
      </c>
    </row>
    <row r="58" spans="2:45" ht="31.5">
      <c r="B58" s="263" t="s">
        <v>77</v>
      </c>
      <c r="C58" s="124" t="s">
        <v>573</v>
      </c>
      <c r="D58" s="275" t="s">
        <v>29</v>
      </c>
      <c r="E58" s="284">
        <f t="shared" si="61"/>
        <v>0</v>
      </c>
      <c r="F58" s="128">
        <f t="shared" si="61"/>
        <v>0</v>
      </c>
      <c r="G58" s="128">
        <v>0</v>
      </c>
      <c r="H58" s="264">
        <f>L58+P58+T58+X58</f>
        <v>0</v>
      </c>
      <c r="I58" s="278">
        <v>0</v>
      </c>
      <c r="J58" s="128">
        <v>0</v>
      </c>
      <c r="K58" s="128">
        <v>0</v>
      </c>
      <c r="L58" s="291">
        <v>0</v>
      </c>
      <c r="M58" s="284">
        <v>0</v>
      </c>
      <c r="N58" s="128">
        <v>0</v>
      </c>
      <c r="O58" s="128">
        <v>0</v>
      </c>
      <c r="P58" s="264">
        <v>0</v>
      </c>
      <c r="Q58" s="278">
        <v>0</v>
      </c>
      <c r="R58" s="128">
        <v>0</v>
      </c>
      <c r="S58" s="128">
        <v>0</v>
      </c>
      <c r="T58" s="291">
        <v>0</v>
      </c>
      <c r="U58" s="284">
        <v>0</v>
      </c>
      <c r="V58" s="128">
        <v>0</v>
      </c>
      <c r="W58" s="128">
        <v>0</v>
      </c>
      <c r="X58" s="264">
        <v>0</v>
      </c>
      <c r="Z58" s="173">
        <v>0</v>
      </c>
      <c r="AA58" s="173">
        <v>0</v>
      </c>
      <c r="AB58" s="173">
        <v>0</v>
      </c>
      <c r="AC58" s="173">
        <v>0</v>
      </c>
      <c r="AD58" s="173">
        <v>0</v>
      </c>
      <c r="AE58" s="173">
        <v>0</v>
      </c>
      <c r="AF58" s="173">
        <v>0</v>
      </c>
      <c r="AG58" s="173">
        <v>0</v>
      </c>
      <c r="AH58" s="173">
        <v>0</v>
      </c>
      <c r="AI58" s="173">
        <v>0</v>
      </c>
      <c r="AJ58" s="173">
        <v>0</v>
      </c>
      <c r="AK58" s="173">
        <v>0</v>
      </c>
      <c r="AL58" s="173">
        <v>0</v>
      </c>
      <c r="AM58" s="173">
        <v>0</v>
      </c>
      <c r="AN58" s="173">
        <v>0</v>
      </c>
      <c r="AO58" s="173">
        <v>0</v>
      </c>
      <c r="AP58" s="173">
        <v>0</v>
      </c>
      <c r="AQ58" s="173">
        <v>0</v>
      </c>
      <c r="AR58" s="173">
        <v>0</v>
      </c>
      <c r="AS58" s="173">
        <v>0</v>
      </c>
    </row>
    <row r="59" spans="2:45" ht="31.5">
      <c r="B59" s="265" t="s">
        <v>212</v>
      </c>
      <c r="C59" s="124" t="s">
        <v>574</v>
      </c>
      <c r="D59" s="275" t="s">
        <v>28</v>
      </c>
      <c r="E59" s="284">
        <f t="shared" ref="E59:G59" si="63">IFERROR(E55/E58*1000,0)</f>
        <v>0</v>
      </c>
      <c r="F59" s="128">
        <f t="shared" si="63"/>
        <v>0</v>
      </c>
      <c r="G59" s="128">
        <f t="shared" si="63"/>
        <v>0</v>
      </c>
      <c r="H59" s="264">
        <f>IFERROR(H55/H58*1000,0)</f>
        <v>0</v>
      </c>
      <c r="I59" s="278">
        <v>0</v>
      </c>
      <c r="J59" s="128">
        <v>0</v>
      </c>
      <c r="K59" s="128">
        <v>0</v>
      </c>
      <c r="L59" s="291">
        <v>0</v>
      </c>
      <c r="M59" s="284">
        <v>0</v>
      </c>
      <c r="N59" s="128">
        <v>0</v>
      </c>
      <c r="O59" s="128">
        <v>0</v>
      </c>
      <c r="P59" s="264">
        <v>0</v>
      </c>
      <c r="Q59" s="278">
        <v>0</v>
      </c>
      <c r="R59" s="128">
        <v>0</v>
      </c>
      <c r="S59" s="128">
        <v>0</v>
      </c>
      <c r="T59" s="291">
        <v>0</v>
      </c>
      <c r="U59" s="284">
        <v>0</v>
      </c>
      <c r="V59" s="128">
        <v>0</v>
      </c>
      <c r="W59" s="128">
        <v>0</v>
      </c>
      <c r="X59" s="264">
        <v>0</v>
      </c>
      <c r="Z59" s="173">
        <v>0</v>
      </c>
      <c r="AA59" s="173">
        <v>0</v>
      </c>
      <c r="AB59" s="173">
        <v>0</v>
      </c>
      <c r="AC59" s="173">
        <v>0</v>
      </c>
      <c r="AD59" s="173">
        <v>0</v>
      </c>
      <c r="AE59" s="173">
        <v>0</v>
      </c>
      <c r="AF59" s="173">
        <v>0</v>
      </c>
      <c r="AG59" s="173">
        <v>0</v>
      </c>
      <c r="AH59" s="173">
        <v>0</v>
      </c>
      <c r="AI59" s="173">
        <v>0</v>
      </c>
      <c r="AJ59" s="173">
        <v>0</v>
      </c>
      <c r="AK59" s="173">
        <v>0</v>
      </c>
      <c r="AL59" s="173">
        <v>0</v>
      </c>
      <c r="AM59" s="173">
        <v>0</v>
      </c>
      <c r="AN59" s="173">
        <v>0</v>
      </c>
      <c r="AO59" s="173">
        <v>0</v>
      </c>
      <c r="AP59" s="173">
        <v>0</v>
      </c>
      <c r="AQ59" s="173">
        <v>0</v>
      </c>
      <c r="AR59" s="173">
        <v>0</v>
      </c>
      <c r="AS59" s="173">
        <v>0</v>
      </c>
    </row>
    <row r="60" spans="2:45">
      <c r="B60" s="265" t="s">
        <v>215</v>
      </c>
      <c r="C60" s="124" t="s">
        <v>575</v>
      </c>
      <c r="D60" s="275" t="s">
        <v>9</v>
      </c>
      <c r="E60" s="284">
        <v>0</v>
      </c>
      <c r="F60" s="128">
        <v>0</v>
      </c>
      <c r="G60" s="128">
        <v>0</v>
      </c>
      <c r="H60" s="264"/>
      <c r="I60" s="278">
        <v>0</v>
      </c>
      <c r="J60" s="128">
        <v>0</v>
      </c>
      <c r="K60" s="128">
        <v>0</v>
      </c>
      <c r="L60" s="291">
        <v>0</v>
      </c>
      <c r="M60" s="284">
        <v>0</v>
      </c>
      <c r="N60" s="128">
        <v>0</v>
      </c>
      <c r="O60" s="128">
        <v>0</v>
      </c>
      <c r="P60" s="264">
        <v>0</v>
      </c>
      <c r="Q60" s="278">
        <v>0</v>
      </c>
      <c r="R60" s="128">
        <v>0</v>
      </c>
      <c r="S60" s="128">
        <v>0</v>
      </c>
      <c r="T60" s="291">
        <v>0</v>
      </c>
      <c r="U60" s="284">
        <v>0</v>
      </c>
      <c r="V60" s="128">
        <v>0</v>
      </c>
      <c r="W60" s="128">
        <v>0</v>
      </c>
      <c r="X60" s="264">
        <v>0</v>
      </c>
      <c r="Z60" s="173">
        <v>0</v>
      </c>
      <c r="AA60" s="173">
        <v>0</v>
      </c>
      <c r="AB60" s="173">
        <v>0</v>
      </c>
      <c r="AC60" s="173">
        <v>0</v>
      </c>
      <c r="AD60" s="173">
        <v>0</v>
      </c>
      <c r="AE60" s="173">
        <v>0</v>
      </c>
      <c r="AF60" s="173">
        <v>0</v>
      </c>
      <c r="AG60" s="173">
        <v>0</v>
      </c>
      <c r="AH60" s="173">
        <v>0</v>
      </c>
      <c r="AI60" s="173">
        <v>0</v>
      </c>
      <c r="AJ60" s="173">
        <v>0</v>
      </c>
      <c r="AK60" s="173">
        <v>0</v>
      </c>
      <c r="AL60" s="173">
        <v>0</v>
      </c>
      <c r="AM60" s="173">
        <v>0</v>
      </c>
      <c r="AN60" s="173">
        <v>0</v>
      </c>
      <c r="AO60" s="173">
        <v>0</v>
      </c>
      <c r="AP60" s="173">
        <v>0</v>
      </c>
      <c r="AQ60" s="173">
        <v>0</v>
      </c>
      <c r="AR60" s="173">
        <v>0</v>
      </c>
      <c r="AS60" s="173">
        <v>0</v>
      </c>
    </row>
    <row r="61" spans="2:45">
      <c r="B61" s="265" t="s">
        <v>216</v>
      </c>
      <c r="C61" s="124" t="s">
        <v>576</v>
      </c>
      <c r="D61" s="275" t="s">
        <v>9</v>
      </c>
      <c r="E61" s="284">
        <f>E35+E45+E55+E60</f>
        <v>539299.28330227034</v>
      </c>
      <c r="F61" s="128">
        <f>F35+F45+F55+F60</f>
        <v>400818.00102231774</v>
      </c>
      <c r="G61" s="128">
        <f t="shared" ref="G61:W61" si="64">G35+G45+G55+G60</f>
        <v>429436.22714222671</v>
      </c>
      <c r="H61" s="264">
        <f t="shared" si="64"/>
        <v>557906.16867552325</v>
      </c>
      <c r="I61" s="278">
        <f t="shared" si="64"/>
        <v>461203.74583035737</v>
      </c>
      <c r="J61" s="128">
        <f t="shared" si="64"/>
        <v>340976.30776823434</v>
      </c>
      <c r="K61" s="128">
        <f t="shared" si="64"/>
        <v>364257.66379310552</v>
      </c>
      <c r="L61" s="291">
        <f t="shared" si="64"/>
        <v>474895.6058972883</v>
      </c>
      <c r="M61" s="284">
        <f t="shared" si="64"/>
        <v>55898.517685391227</v>
      </c>
      <c r="N61" s="128">
        <f t="shared" si="64"/>
        <v>42222.310450470824</v>
      </c>
      <c r="O61" s="128">
        <f t="shared" si="64"/>
        <v>44893.569105459967</v>
      </c>
      <c r="P61" s="264">
        <f t="shared" si="64"/>
        <v>58999.723122370109</v>
      </c>
      <c r="Q61" s="278">
        <f t="shared" si="64"/>
        <v>22066.338270363907</v>
      </c>
      <c r="R61" s="128">
        <f t="shared" si="64"/>
        <v>17500.996358277145</v>
      </c>
      <c r="S61" s="128">
        <f t="shared" si="64"/>
        <v>20165.172120539839</v>
      </c>
      <c r="T61" s="291">
        <f t="shared" si="64"/>
        <v>23848.351475338983</v>
      </c>
      <c r="U61" s="284">
        <f t="shared" si="64"/>
        <v>130.68151615772544</v>
      </c>
      <c r="V61" s="128">
        <f t="shared" si="64"/>
        <v>118.38644533545417</v>
      </c>
      <c r="W61" s="128">
        <f t="shared" si="64"/>
        <v>119.8221231214</v>
      </c>
      <c r="X61" s="264">
        <f>X35+X45+X55+X60</f>
        <v>162.48818052584508</v>
      </c>
      <c r="Z61" s="173">
        <v>0</v>
      </c>
      <c r="AA61" s="173">
        <v>0</v>
      </c>
      <c r="AB61" s="173">
        <v>0</v>
      </c>
      <c r="AC61" s="173">
        <v>0</v>
      </c>
      <c r="AD61" s="173">
        <v>0</v>
      </c>
      <c r="AE61" s="173">
        <v>0</v>
      </c>
      <c r="AF61" s="173">
        <v>0</v>
      </c>
      <c r="AG61" s="173">
        <v>0</v>
      </c>
      <c r="AH61" s="173">
        <v>0</v>
      </c>
      <c r="AI61" s="173">
        <v>0</v>
      </c>
      <c r="AJ61" s="173">
        <v>0</v>
      </c>
      <c r="AK61" s="173">
        <v>0</v>
      </c>
      <c r="AL61" s="173">
        <v>0</v>
      </c>
      <c r="AM61" s="173">
        <v>0</v>
      </c>
      <c r="AN61" s="173">
        <v>0</v>
      </c>
      <c r="AO61" s="173">
        <v>0</v>
      </c>
      <c r="AP61" s="173">
        <v>0</v>
      </c>
      <c r="AQ61" s="173">
        <v>0</v>
      </c>
      <c r="AR61" s="173">
        <v>0</v>
      </c>
      <c r="AS61" s="173">
        <v>0</v>
      </c>
    </row>
    <row r="62" spans="2:45">
      <c r="B62" s="265" t="s">
        <v>217</v>
      </c>
      <c r="C62" s="124" t="s">
        <v>577</v>
      </c>
      <c r="D62" s="275" t="s">
        <v>9</v>
      </c>
      <c r="E62" s="284">
        <f t="shared" ref="E62:F62" si="65">I62+M62+Q62+U62</f>
        <v>0</v>
      </c>
      <c r="F62" s="128">
        <f t="shared" si="65"/>
        <v>0</v>
      </c>
      <c r="G62" s="128">
        <v>-5466.597108567973</v>
      </c>
      <c r="H62" s="264">
        <f>L62+P62+T62+X62</f>
        <v>0</v>
      </c>
      <c r="I62" s="278">
        <v>0</v>
      </c>
      <c r="J62" s="128">
        <v>0</v>
      </c>
      <c r="K62" s="128">
        <v>-5510.7418855679744</v>
      </c>
      <c r="L62" s="291">
        <v>0</v>
      </c>
      <c r="M62" s="284">
        <v>0</v>
      </c>
      <c r="N62" s="128">
        <v>0</v>
      </c>
      <c r="O62" s="128">
        <v>32.109326600000429</v>
      </c>
      <c r="P62" s="264">
        <v>0</v>
      </c>
      <c r="Q62" s="278">
        <v>0</v>
      </c>
      <c r="R62" s="128">
        <v>0</v>
      </c>
      <c r="S62" s="128">
        <v>11.964926400000621</v>
      </c>
      <c r="T62" s="291">
        <v>0</v>
      </c>
      <c r="U62" s="284">
        <v>0</v>
      </c>
      <c r="V62" s="128">
        <v>0</v>
      </c>
      <c r="W62" s="128">
        <v>7.0524000000001197E-2</v>
      </c>
      <c r="X62" s="264">
        <v>0</v>
      </c>
      <c r="Z62" s="173">
        <v>0</v>
      </c>
      <c r="AA62" s="173">
        <v>0</v>
      </c>
      <c r="AB62" s="173">
        <v>0</v>
      </c>
      <c r="AC62" s="173">
        <v>0</v>
      </c>
      <c r="AD62" s="173">
        <v>0</v>
      </c>
      <c r="AE62" s="173">
        <v>0</v>
      </c>
      <c r="AF62" s="173">
        <v>0</v>
      </c>
      <c r="AG62" s="173">
        <v>0</v>
      </c>
      <c r="AH62" s="173">
        <v>0</v>
      </c>
      <c r="AI62" s="173">
        <v>0</v>
      </c>
      <c r="AJ62" s="173">
        <v>0</v>
      </c>
      <c r="AK62" s="173">
        <v>0</v>
      </c>
      <c r="AL62" s="173">
        <v>0</v>
      </c>
      <c r="AM62" s="173">
        <v>0</v>
      </c>
      <c r="AN62" s="173">
        <v>0</v>
      </c>
      <c r="AO62" s="173">
        <v>0</v>
      </c>
      <c r="AP62" s="173">
        <v>0</v>
      </c>
      <c r="AQ62" s="173">
        <v>0</v>
      </c>
      <c r="AR62" s="173">
        <v>0</v>
      </c>
      <c r="AS62" s="173">
        <v>0</v>
      </c>
    </row>
    <row r="63" spans="2:45">
      <c r="B63" s="265" t="s">
        <v>218</v>
      </c>
      <c r="C63" s="124" t="s">
        <v>578</v>
      </c>
      <c r="D63" s="275" t="s">
        <v>9</v>
      </c>
      <c r="E63" s="284">
        <v>0</v>
      </c>
      <c r="F63" s="128">
        <v>0</v>
      </c>
      <c r="G63" s="128">
        <v>0</v>
      </c>
      <c r="H63" s="264">
        <v>0</v>
      </c>
      <c r="I63" s="278">
        <v>0</v>
      </c>
      <c r="J63" s="128">
        <v>0</v>
      </c>
      <c r="K63" s="128">
        <v>0</v>
      </c>
      <c r="L63" s="291">
        <v>0</v>
      </c>
      <c r="M63" s="284">
        <v>0</v>
      </c>
      <c r="N63" s="128">
        <v>0</v>
      </c>
      <c r="O63" s="128">
        <v>0</v>
      </c>
      <c r="P63" s="264">
        <v>0</v>
      </c>
      <c r="Q63" s="278">
        <v>0</v>
      </c>
      <c r="R63" s="128">
        <v>0</v>
      </c>
      <c r="S63" s="128">
        <v>0</v>
      </c>
      <c r="T63" s="291">
        <v>0</v>
      </c>
      <c r="U63" s="284">
        <v>0</v>
      </c>
      <c r="V63" s="128">
        <v>0</v>
      </c>
      <c r="W63" s="128">
        <v>0</v>
      </c>
      <c r="X63" s="264">
        <v>0</v>
      </c>
      <c r="Z63" s="173">
        <v>0</v>
      </c>
      <c r="AA63" s="173">
        <v>0</v>
      </c>
      <c r="AB63" s="173">
        <v>0</v>
      </c>
      <c r="AC63" s="173">
        <v>0</v>
      </c>
      <c r="AD63" s="173">
        <v>0</v>
      </c>
      <c r="AE63" s="173">
        <v>0</v>
      </c>
      <c r="AF63" s="173">
        <v>0</v>
      </c>
      <c r="AG63" s="173">
        <v>0</v>
      </c>
      <c r="AH63" s="173">
        <v>0</v>
      </c>
      <c r="AI63" s="173">
        <v>0</v>
      </c>
      <c r="AJ63" s="173">
        <v>0</v>
      </c>
      <c r="AK63" s="173">
        <v>0</v>
      </c>
      <c r="AL63" s="173">
        <v>0</v>
      </c>
      <c r="AM63" s="173">
        <v>0</v>
      </c>
      <c r="AN63" s="173">
        <v>0</v>
      </c>
      <c r="AO63" s="173">
        <v>0</v>
      </c>
      <c r="AP63" s="173">
        <v>0</v>
      </c>
      <c r="AQ63" s="173">
        <v>0</v>
      </c>
      <c r="AR63" s="173">
        <v>0</v>
      </c>
      <c r="AS63" s="173">
        <v>0</v>
      </c>
    </row>
    <row r="64" spans="2:45" ht="21">
      <c r="B64" s="265" t="s">
        <v>219</v>
      </c>
      <c r="C64" s="124" t="s">
        <v>579</v>
      </c>
      <c r="D64" s="275" t="s">
        <v>9</v>
      </c>
      <c r="E64" s="284">
        <f t="shared" ref="E64:F64" si="66">I64+M64+Q64+U64</f>
        <v>0</v>
      </c>
      <c r="F64" s="128">
        <f t="shared" si="66"/>
        <v>0</v>
      </c>
      <c r="G64" s="128">
        <f>G48+G36</f>
        <v>10628.510428300471</v>
      </c>
      <c r="H64" s="264">
        <f t="shared" ref="H64:H68" si="67">L64+P64+T64+X64</f>
        <v>15073.834298342665</v>
      </c>
      <c r="I64" s="278">
        <f t="shared" ref="I64:R64" si="68">I48+I36</f>
        <v>0</v>
      </c>
      <c r="J64" s="128">
        <f t="shared" si="68"/>
        <v>0</v>
      </c>
      <c r="K64" s="128">
        <v>9008.0993277014713</v>
      </c>
      <c r="L64" s="291">
        <f>L48+L36</f>
        <v>13304.595119020696</v>
      </c>
      <c r="M64" s="284">
        <f t="shared" si="68"/>
        <v>0</v>
      </c>
      <c r="N64" s="128">
        <f t="shared" si="68"/>
        <v>0</v>
      </c>
      <c r="O64" s="128">
        <v>1116.1501904850002</v>
      </c>
      <c r="P64" s="264">
        <f t="shared" si="68"/>
        <v>1257.4643318038125</v>
      </c>
      <c r="Q64" s="278">
        <f t="shared" si="68"/>
        <v>0</v>
      </c>
      <c r="R64" s="128">
        <f t="shared" si="68"/>
        <v>0</v>
      </c>
      <c r="S64" s="128">
        <v>501.28168464399999</v>
      </c>
      <c r="T64" s="291">
        <f t="shared" ref="T64:V65" si="69">T48+T36</f>
        <v>508.3104591897108</v>
      </c>
      <c r="U64" s="284">
        <f t="shared" si="69"/>
        <v>0</v>
      </c>
      <c r="V64" s="128">
        <f t="shared" si="69"/>
        <v>0</v>
      </c>
      <c r="W64" s="128">
        <v>2.9792254699999998</v>
      </c>
      <c r="X64" s="264">
        <f>X48+X36</f>
        <v>3.4643883284466663</v>
      </c>
      <c r="Z64" s="173">
        <v>0</v>
      </c>
      <c r="AA64" s="173">
        <v>0</v>
      </c>
      <c r="AB64" s="173">
        <v>0</v>
      </c>
      <c r="AC64" s="173">
        <v>0</v>
      </c>
      <c r="AD64" s="173">
        <v>0</v>
      </c>
      <c r="AE64" s="173">
        <v>0</v>
      </c>
      <c r="AF64" s="173">
        <v>0</v>
      </c>
      <c r="AG64" s="173">
        <v>0</v>
      </c>
      <c r="AH64" s="173">
        <v>0</v>
      </c>
      <c r="AI64" s="173">
        <v>0</v>
      </c>
      <c r="AJ64" s="173">
        <v>0</v>
      </c>
      <c r="AK64" s="173">
        <v>0</v>
      </c>
      <c r="AL64" s="173">
        <v>0</v>
      </c>
      <c r="AM64" s="173">
        <v>0</v>
      </c>
      <c r="AN64" s="173">
        <v>0</v>
      </c>
      <c r="AO64" s="173">
        <v>0</v>
      </c>
      <c r="AP64" s="173">
        <v>0</v>
      </c>
      <c r="AQ64" s="173">
        <v>0</v>
      </c>
      <c r="AR64" s="173">
        <v>0</v>
      </c>
      <c r="AS64" s="173">
        <v>0</v>
      </c>
    </row>
    <row r="65" spans="2:45">
      <c r="B65" s="265" t="s">
        <v>580</v>
      </c>
      <c r="C65" s="124" t="s">
        <v>23</v>
      </c>
      <c r="D65" s="275" t="s">
        <v>9</v>
      </c>
      <c r="E65" s="284" t="s">
        <v>193</v>
      </c>
      <c r="F65" s="128" t="s">
        <v>193</v>
      </c>
      <c r="G65" s="128">
        <v>1913.1318770940848</v>
      </c>
      <c r="H65" s="264">
        <f t="shared" si="67"/>
        <v>2713.2901737016796</v>
      </c>
      <c r="I65" s="278" t="s">
        <v>193</v>
      </c>
      <c r="J65" s="128" t="s">
        <v>193</v>
      </c>
      <c r="K65" s="128">
        <v>1621.4578789862646</v>
      </c>
      <c r="L65" s="291">
        <f>L49+L37</f>
        <v>2394.8271214237252</v>
      </c>
      <c r="M65" s="284" t="s">
        <v>193</v>
      </c>
      <c r="N65" s="128" t="s">
        <v>193</v>
      </c>
      <c r="O65" s="128">
        <v>200.90703428730004</v>
      </c>
      <c r="P65" s="264">
        <f>P49+P37</f>
        <v>226.34357972468624</v>
      </c>
      <c r="Q65" s="278" t="s">
        <v>193</v>
      </c>
      <c r="R65" s="128" t="s">
        <v>193</v>
      </c>
      <c r="S65" s="128">
        <v>90.230703235919989</v>
      </c>
      <c r="T65" s="291">
        <f t="shared" si="69"/>
        <v>91.495882654147934</v>
      </c>
      <c r="U65" s="284" t="s">
        <v>193</v>
      </c>
      <c r="V65" s="128" t="s">
        <v>193</v>
      </c>
      <c r="W65" s="128">
        <v>0.53626058459999992</v>
      </c>
      <c r="X65" s="264">
        <f>X49+X37</f>
        <v>0.62358989912039997</v>
      </c>
      <c r="Z65" s="173" t="e">
        <v>#VALUE!</v>
      </c>
      <c r="AA65" s="173" t="e">
        <v>#VALUE!</v>
      </c>
      <c r="AB65" s="173">
        <v>0</v>
      </c>
      <c r="AC65" s="173">
        <v>0</v>
      </c>
      <c r="AD65" s="173" t="e">
        <v>#VALUE!</v>
      </c>
      <c r="AE65" s="173" t="e">
        <v>#VALUE!</v>
      </c>
      <c r="AF65" s="173">
        <v>0</v>
      </c>
      <c r="AG65" s="173">
        <v>0</v>
      </c>
      <c r="AH65" s="173" t="e">
        <v>#VALUE!</v>
      </c>
      <c r="AI65" s="173" t="e">
        <v>#VALUE!</v>
      </c>
      <c r="AJ65" s="173">
        <v>0</v>
      </c>
      <c r="AK65" s="173">
        <v>0</v>
      </c>
      <c r="AL65" s="173" t="e">
        <v>#VALUE!</v>
      </c>
      <c r="AM65" s="173" t="e">
        <v>#VALUE!</v>
      </c>
      <c r="AN65" s="173">
        <v>0</v>
      </c>
      <c r="AO65" s="173">
        <v>0</v>
      </c>
      <c r="AP65" s="173" t="e">
        <v>#VALUE!</v>
      </c>
      <c r="AQ65" s="173" t="e">
        <v>#VALUE!</v>
      </c>
      <c r="AR65" s="173">
        <v>0</v>
      </c>
      <c r="AS65" s="173">
        <v>0</v>
      </c>
    </row>
    <row r="66" spans="2:45">
      <c r="B66" s="265" t="s">
        <v>581</v>
      </c>
      <c r="C66" s="124" t="s">
        <v>582</v>
      </c>
      <c r="D66" s="275" t="s">
        <v>9</v>
      </c>
      <c r="E66" s="284" t="s">
        <v>193</v>
      </c>
      <c r="F66" s="128" t="s">
        <v>193</v>
      </c>
      <c r="G66" s="128">
        <v>0</v>
      </c>
      <c r="H66" s="264">
        <f t="shared" si="67"/>
        <v>59.235999999999997</v>
      </c>
      <c r="I66" s="278" t="s">
        <v>193</v>
      </c>
      <c r="J66" s="128" t="s">
        <v>193</v>
      </c>
      <c r="K66" s="128">
        <v>0</v>
      </c>
      <c r="L66" s="291">
        <f>L38</f>
        <v>59.235999999999997</v>
      </c>
      <c r="M66" s="284" t="s">
        <v>193</v>
      </c>
      <c r="N66" s="128" t="s">
        <v>193</v>
      </c>
      <c r="O66" s="128">
        <v>0</v>
      </c>
      <c r="P66" s="264">
        <f>P38</f>
        <v>0</v>
      </c>
      <c r="Q66" s="278" t="s">
        <v>193</v>
      </c>
      <c r="R66" s="128" t="s">
        <v>193</v>
      </c>
      <c r="S66" s="128">
        <v>0</v>
      </c>
      <c r="T66" s="291">
        <f t="shared" ref="T66" si="70">T38</f>
        <v>0</v>
      </c>
      <c r="U66" s="284" t="s">
        <v>193</v>
      </c>
      <c r="V66" s="128" t="s">
        <v>193</v>
      </c>
      <c r="W66" s="128">
        <v>0</v>
      </c>
      <c r="X66" s="264">
        <f t="shared" ref="X66" si="71">X38</f>
        <v>0</v>
      </c>
      <c r="Z66" s="173" t="e">
        <v>#VALUE!</v>
      </c>
      <c r="AA66" s="173" t="e">
        <v>#VALUE!</v>
      </c>
      <c r="AB66" s="173">
        <v>0</v>
      </c>
      <c r="AC66" s="173">
        <v>0</v>
      </c>
      <c r="AD66" s="173" t="e">
        <v>#VALUE!</v>
      </c>
      <c r="AE66" s="173" t="e">
        <v>#VALUE!</v>
      </c>
      <c r="AF66" s="173">
        <v>0</v>
      </c>
      <c r="AG66" s="173">
        <v>0</v>
      </c>
      <c r="AH66" s="173" t="e">
        <v>#VALUE!</v>
      </c>
      <c r="AI66" s="173" t="e">
        <v>#VALUE!</v>
      </c>
      <c r="AJ66" s="173">
        <v>0</v>
      </c>
      <c r="AK66" s="173">
        <v>0</v>
      </c>
      <c r="AL66" s="173" t="e">
        <v>#VALUE!</v>
      </c>
      <c r="AM66" s="173" t="e">
        <v>#VALUE!</v>
      </c>
      <c r="AN66" s="173">
        <v>0</v>
      </c>
      <c r="AO66" s="173">
        <v>0</v>
      </c>
      <c r="AP66" s="173" t="e">
        <v>#VALUE!</v>
      </c>
      <c r="AQ66" s="173" t="e">
        <v>#VALUE!</v>
      </c>
      <c r="AR66" s="173">
        <v>0</v>
      </c>
      <c r="AS66" s="173">
        <v>0</v>
      </c>
    </row>
    <row r="67" spans="2:45" ht="21">
      <c r="B67" s="265" t="s">
        <v>583</v>
      </c>
      <c r="C67" s="124" t="s">
        <v>584</v>
      </c>
      <c r="D67" s="275" t="s">
        <v>9</v>
      </c>
      <c r="E67" s="284" t="s">
        <v>193</v>
      </c>
      <c r="F67" s="128" t="s">
        <v>193</v>
      </c>
      <c r="G67" s="128">
        <v>6708.3243826855796</v>
      </c>
      <c r="H67" s="264">
        <f t="shared" si="67"/>
        <v>0</v>
      </c>
      <c r="I67" s="278" t="s">
        <v>193</v>
      </c>
      <c r="J67" s="128" t="s">
        <v>193</v>
      </c>
      <c r="K67" s="128">
        <v>5379.5872801943997</v>
      </c>
      <c r="L67" s="291">
        <f>L50</f>
        <v>0</v>
      </c>
      <c r="M67" s="284" t="s">
        <v>193</v>
      </c>
      <c r="N67" s="128" t="s">
        <v>193</v>
      </c>
      <c r="O67" s="128">
        <v>915.24315619770016</v>
      </c>
      <c r="P67" s="264">
        <f>P50</f>
        <v>0</v>
      </c>
      <c r="Q67" s="278" t="s">
        <v>193</v>
      </c>
      <c r="R67" s="128" t="s">
        <v>193</v>
      </c>
      <c r="S67" s="128">
        <v>411.05098140808002</v>
      </c>
      <c r="T67" s="291">
        <f t="shared" ref="T67" si="72">T50</f>
        <v>0</v>
      </c>
      <c r="U67" s="284" t="s">
        <v>193</v>
      </c>
      <c r="V67" s="128" t="s">
        <v>193</v>
      </c>
      <c r="W67" s="128">
        <v>2.4429648853999999</v>
      </c>
      <c r="X67" s="264">
        <f t="shared" ref="X67" si="73">X50</f>
        <v>0</v>
      </c>
      <c r="Z67" s="173" t="e">
        <v>#VALUE!</v>
      </c>
      <c r="AA67" s="173" t="e">
        <v>#VALUE!</v>
      </c>
      <c r="AB67" s="173">
        <v>0</v>
      </c>
      <c r="AC67" s="173">
        <v>0</v>
      </c>
      <c r="AD67" s="173" t="e">
        <v>#VALUE!</v>
      </c>
      <c r="AE67" s="173" t="e">
        <v>#VALUE!</v>
      </c>
      <c r="AF67" s="173">
        <v>0</v>
      </c>
      <c r="AG67" s="173">
        <v>0</v>
      </c>
      <c r="AH67" s="173" t="e">
        <v>#VALUE!</v>
      </c>
      <c r="AI67" s="173" t="e">
        <v>#VALUE!</v>
      </c>
      <c r="AJ67" s="173">
        <v>0</v>
      </c>
      <c r="AK67" s="173">
        <v>0</v>
      </c>
      <c r="AL67" s="173" t="e">
        <v>#VALUE!</v>
      </c>
      <c r="AM67" s="173" t="e">
        <v>#VALUE!</v>
      </c>
      <c r="AN67" s="173">
        <v>0</v>
      </c>
      <c r="AO67" s="173">
        <v>0</v>
      </c>
      <c r="AP67" s="173" t="e">
        <v>#VALUE!</v>
      </c>
      <c r="AQ67" s="173" t="e">
        <v>#VALUE!</v>
      </c>
      <c r="AR67" s="173">
        <v>0</v>
      </c>
      <c r="AS67" s="173">
        <v>0</v>
      </c>
    </row>
    <row r="68" spans="2:45">
      <c r="B68" s="265" t="s">
        <v>585</v>
      </c>
      <c r="C68" s="124" t="s">
        <v>552</v>
      </c>
      <c r="D68" s="275" t="s">
        <v>9</v>
      </c>
      <c r="E68" s="284" t="s">
        <v>193</v>
      </c>
      <c r="F68" s="128" t="s">
        <v>193</v>
      </c>
      <c r="G68" s="128">
        <v>2007.0541685208061</v>
      </c>
      <c r="H68" s="264">
        <f t="shared" si="67"/>
        <v>12301.308124640986</v>
      </c>
      <c r="I68" s="278" t="s">
        <v>193</v>
      </c>
      <c r="J68" s="128" t="s">
        <v>193</v>
      </c>
      <c r="K68" s="128">
        <v>2007.0541685208061</v>
      </c>
      <c r="L68" s="291">
        <f>L51+L39</f>
        <v>10850.531997596971</v>
      </c>
      <c r="M68" s="284" t="s">
        <v>193</v>
      </c>
      <c r="N68" s="128" t="s">
        <v>193</v>
      </c>
      <c r="O68" s="128">
        <v>0</v>
      </c>
      <c r="P68" s="264">
        <f>P51+P39</f>
        <v>1031.1207520791263</v>
      </c>
      <c r="Q68" s="278" t="s">
        <v>193</v>
      </c>
      <c r="R68" s="128" t="s">
        <v>193</v>
      </c>
      <c r="S68" s="128">
        <v>0</v>
      </c>
      <c r="T68" s="291">
        <f t="shared" ref="T68" si="74">T51+T39</f>
        <v>416.81457653556288</v>
      </c>
      <c r="U68" s="284" t="s">
        <v>193</v>
      </c>
      <c r="V68" s="128" t="s">
        <v>193</v>
      </c>
      <c r="W68" s="128">
        <v>0</v>
      </c>
      <c r="X68" s="264">
        <f t="shared" ref="X68" si="75">X51+X39</f>
        <v>2.8407984293262665</v>
      </c>
      <c r="Z68" s="173" t="e">
        <v>#VALUE!</v>
      </c>
      <c r="AA68" s="173" t="e">
        <v>#VALUE!</v>
      </c>
      <c r="AB68" s="173">
        <v>0</v>
      </c>
      <c r="AC68" s="173">
        <v>0</v>
      </c>
      <c r="AD68" s="173" t="e">
        <v>#VALUE!</v>
      </c>
      <c r="AE68" s="173" t="e">
        <v>#VALUE!</v>
      </c>
      <c r="AF68" s="173">
        <v>0</v>
      </c>
      <c r="AG68" s="173">
        <v>0</v>
      </c>
      <c r="AH68" s="173" t="e">
        <v>#VALUE!</v>
      </c>
      <c r="AI68" s="173" t="e">
        <v>#VALUE!</v>
      </c>
      <c r="AJ68" s="173">
        <v>0</v>
      </c>
      <c r="AK68" s="173">
        <v>0</v>
      </c>
      <c r="AL68" s="173" t="e">
        <v>#VALUE!</v>
      </c>
      <c r="AM68" s="173" t="e">
        <v>#VALUE!</v>
      </c>
      <c r="AN68" s="173">
        <v>0</v>
      </c>
      <c r="AO68" s="173">
        <v>0</v>
      </c>
      <c r="AP68" s="173" t="e">
        <v>#VALUE!</v>
      </c>
      <c r="AQ68" s="173" t="e">
        <v>#VALUE!</v>
      </c>
      <c r="AR68" s="173">
        <v>0</v>
      </c>
      <c r="AS68" s="173">
        <v>0</v>
      </c>
    </row>
    <row r="69" spans="2:45" ht="21">
      <c r="B69" s="263" t="s">
        <v>586</v>
      </c>
      <c r="C69" s="124" t="s">
        <v>587</v>
      </c>
      <c r="D69" s="275" t="s">
        <v>9</v>
      </c>
      <c r="E69" s="284">
        <f>E61+E62+E63+E64</f>
        <v>539299.28330227034</v>
      </c>
      <c r="F69" s="128">
        <f>F61+F62+F63+F64</f>
        <v>400818.00102231774</v>
      </c>
      <c r="G69" s="128">
        <f t="shared" ref="G69:W69" si="76">G61+G62+G63+G64</f>
        <v>434598.14046195924</v>
      </c>
      <c r="H69" s="264">
        <f t="shared" si="76"/>
        <v>572980.00297386595</v>
      </c>
      <c r="I69" s="278">
        <f t="shared" si="76"/>
        <v>461203.74583035737</v>
      </c>
      <c r="J69" s="128">
        <f>J61+J62+J63+J64</f>
        <v>340976.30776823434</v>
      </c>
      <c r="K69" s="128">
        <f t="shared" si="76"/>
        <v>367755.02123523905</v>
      </c>
      <c r="L69" s="291">
        <f t="shared" si="76"/>
        <v>488200.20101630897</v>
      </c>
      <c r="M69" s="284">
        <f t="shared" si="76"/>
        <v>55898.517685391227</v>
      </c>
      <c r="N69" s="128">
        <f t="shared" si="76"/>
        <v>42222.310450470824</v>
      </c>
      <c r="O69" s="128">
        <f t="shared" si="76"/>
        <v>46041.82862254497</v>
      </c>
      <c r="P69" s="264">
        <f t="shared" si="76"/>
        <v>60257.187454173923</v>
      </c>
      <c r="Q69" s="278">
        <f t="shared" si="76"/>
        <v>22066.338270363907</v>
      </c>
      <c r="R69" s="128">
        <f t="shared" si="76"/>
        <v>17500.996358277145</v>
      </c>
      <c r="S69" s="128">
        <f t="shared" si="76"/>
        <v>20678.418731583839</v>
      </c>
      <c r="T69" s="291">
        <f t="shared" si="76"/>
        <v>24356.661934528693</v>
      </c>
      <c r="U69" s="284">
        <f t="shared" si="76"/>
        <v>130.68151615772544</v>
      </c>
      <c r="V69" s="128">
        <f t="shared" si="76"/>
        <v>118.38644533545417</v>
      </c>
      <c r="W69" s="128">
        <f t="shared" si="76"/>
        <v>122.87187259140001</v>
      </c>
      <c r="X69" s="264">
        <f>X61+X62+X63+X64</f>
        <v>165.95256885429174</v>
      </c>
      <c r="Z69" s="173">
        <v>0</v>
      </c>
      <c r="AA69" s="173">
        <v>0</v>
      </c>
      <c r="AB69" s="173">
        <v>0</v>
      </c>
      <c r="AC69" s="173">
        <v>0</v>
      </c>
      <c r="AD69" s="173">
        <v>0</v>
      </c>
      <c r="AE69" s="173">
        <v>0</v>
      </c>
      <c r="AF69" s="173">
        <v>0</v>
      </c>
      <c r="AG69" s="173">
        <v>0</v>
      </c>
      <c r="AH69" s="173">
        <v>0</v>
      </c>
      <c r="AI69" s="173">
        <v>0</v>
      </c>
      <c r="AJ69" s="173">
        <v>0</v>
      </c>
      <c r="AK69" s="173">
        <v>0</v>
      </c>
      <c r="AL69" s="173">
        <v>0</v>
      </c>
      <c r="AM69" s="173">
        <v>0</v>
      </c>
      <c r="AN69" s="173">
        <v>0</v>
      </c>
      <c r="AO69" s="173">
        <v>0</v>
      </c>
      <c r="AP69" s="173">
        <v>0</v>
      </c>
      <c r="AQ69" s="173">
        <v>0</v>
      </c>
      <c r="AR69" s="173">
        <v>0</v>
      </c>
      <c r="AS69" s="173">
        <v>0</v>
      </c>
    </row>
    <row r="70" spans="2:45" ht="73.5">
      <c r="B70" s="263" t="s">
        <v>588</v>
      </c>
      <c r="C70" s="124" t="s">
        <v>536</v>
      </c>
      <c r="D70" s="275" t="s">
        <v>29</v>
      </c>
      <c r="E70" s="284">
        <f t="shared" ref="E70:F70" si="77">I70+M70+Q70+U70</f>
        <v>704039</v>
      </c>
      <c r="F70" s="128">
        <f t="shared" si="77"/>
        <v>564822</v>
      </c>
      <c r="G70" s="128">
        <f>G43+G53+G58</f>
        <v>644119.92001077731</v>
      </c>
      <c r="H70" s="264">
        <f>L70+P70+T70+X70</f>
        <v>712826.8618564991</v>
      </c>
      <c r="I70" s="278">
        <f>I43+I53+I58</f>
        <v>598952</v>
      </c>
      <c r="J70" s="128">
        <f t="shared" ref="J70:K70" si="78">J43+J53+J58</f>
        <v>479379</v>
      </c>
      <c r="K70" s="128">
        <f t="shared" si="78"/>
        <v>537139.58581077727</v>
      </c>
      <c r="L70" s="291">
        <f>L43+L53+L58</f>
        <v>613790.67382029176</v>
      </c>
      <c r="M70" s="284">
        <f t="shared" ref="M70:X70" si="79">M43+M53+M58</f>
        <v>75718</v>
      </c>
      <c r="N70" s="128">
        <f t="shared" si="79"/>
        <v>60504</v>
      </c>
      <c r="O70" s="128">
        <f t="shared" si="79"/>
        <v>73673.279900000009</v>
      </c>
      <c r="P70" s="264">
        <f t="shared" si="79"/>
        <v>70366.017520755107</v>
      </c>
      <c r="Q70" s="278">
        <f t="shared" si="79"/>
        <v>29189.000000000007</v>
      </c>
      <c r="R70" s="128">
        <f t="shared" si="79"/>
        <v>24763.000000000004</v>
      </c>
      <c r="S70" s="128">
        <f t="shared" si="79"/>
        <v>33109.7546</v>
      </c>
      <c r="T70" s="291">
        <f t="shared" si="79"/>
        <v>28474.979672981332</v>
      </c>
      <c r="U70" s="284">
        <f t="shared" si="79"/>
        <v>180</v>
      </c>
      <c r="V70" s="128">
        <f t="shared" si="79"/>
        <v>176</v>
      </c>
      <c r="W70" s="128">
        <f t="shared" si="79"/>
        <v>197.2997</v>
      </c>
      <c r="X70" s="264">
        <f t="shared" si="79"/>
        <v>195.19084247091678</v>
      </c>
      <c r="Z70" s="173">
        <v>414.53680403343407</v>
      </c>
      <c r="AA70" s="173">
        <v>0</v>
      </c>
      <c r="AB70" s="173">
        <v>0</v>
      </c>
      <c r="AC70" s="173">
        <v>0</v>
      </c>
      <c r="AD70" s="173">
        <v>0</v>
      </c>
      <c r="AE70" s="173">
        <v>0</v>
      </c>
      <c r="AF70" s="173">
        <v>0</v>
      </c>
      <c r="AG70" s="173">
        <v>0</v>
      </c>
      <c r="AH70" s="173">
        <v>0</v>
      </c>
      <c r="AI70" s="173">
        <v>0</v>
      </c>
      <c r="AJ70" s="173">
        <v>0</v>
      </c>
      <c r="AK70" s="173">
        <v>0</v>
      </c>
      <c r="AL70" s="173">
        <v>0</v>
      </c>
      <c r="AM70" s="173">
        <v>0</v>
      </c>
      <c r="AN70" s="173">
        <v>0</v>
      </c>
      <c r="AO70" s="173">
        <v>0</v>
      </c>
      <c r="AP70" s="173">
        <v>0</v>
      </c>
      <c r="AQ70" s="173">
        <v>0</v>
      </c>
      <c r="AR70" s="173">
        <v>0</v>
      </c>
      <c r="AS70" s="173">
        <v>0</v>
      </c>
    </row>
    <row r="71" spans="2:45" ht="21.75" thickBot="1">
      <c r="B71" s="271" t="s">
        <v>589</v>
      </c>
      <c r="C71" s="272" t="s">
        <v>590</v>
      </c>
      <c r="D71" s="277" t="s">
        <v>28</v>
      </c>
      <c r="E71" s="289">
        <f>IFERROR(E69/E70*1000,0)</f>
        <v>766.00768324236344</v>
      </c>
      <c r="F71" s="273">
        <f t="shared" ref="F71:K71" si="80">IFERROR(F69/F70*1000,0)</f>
        <v>709.63595791650778</v>
      </c>
      <c r="G71" s="273">
        <f>IFERROR(G69/G70*1000,0)</f>
        <v>674.71619330556894</v>
      </c>
      <c r="H71" s="274">
        <f t="shared" si="80"/>
        <v>803.8137079761367</v>
      </c>
      <c r="I71" s="283">
        <f t="shared" si="80"/>
        <v>770.01787427098884</v>
      </c>
      <c r="J71" s="273">
        <f t="shared" si="80"/>
        <v>711.28753610031799</v>
      </c>
      <c r="K71" s="273">
        <f t="shared" si="80"/>
        <v>684.65447520524253</v>
      </c>
      <c r="L71" s="295">
        <f>IFERROR(L69/L70*1000,0)</f>
        <v>795.38549841056454</v>
      </c>
      <c r="M71" s="289">
        <f>IFERROR(M69/M70*1000,0)</f>
        <v>738.24609320625507</v>
      </c>
      <c r="N71" s="273">
        <f>IFERROR(N69/N70*1000,0)</f>
        <v>697.84329053402791</v>
      </c>
      <c r="O71" s="273">
        <f t="shared" ref="O71" si="81">IFERROR(O69/O70*1000,0)</f>
        <v>624.94609558634522</v>
      </c>
      <c r="P71" s="274">
        <f>IFERROR(P69/P70*1000,0)</f>
        <v>856.33931800105802</v>
      </c>
      <c r="Q71" s="283">
        <f>IFERROR(Q69/Q70*1000,0)</f>
        <v>755.98130358573098</v>
      </c>
      <c r="R71" s="273">
        <f>IFERROR(R69/R70*1000,0)</f>
        <v>706.73974713391522</v>
      </c>
      <c r="S71" s="273">
        <f t="shared" ref="S71" si="82">IFERROR(S69/S70*1000,0)</f>
        <v>624.54158846540759</v>
      </c>
      <c r="T71" s="295">
        <f>IFERROR(T69/T70*1000,0)</f>
        <v>855.37065220944362</v>
      </c>
      <c r="U71" s="289">
        <f>IFERROR(U69/U70*1000,0)</f>
        <v>726.00842309847474</v>
      </c>
      <c r="V71" s="273">
        <f>IFERROR(V69/V70*1000,0)</f>
        <v>672.6502575878078</v>
      </c>
      <c r="W71" s="273">
        <f t="shared" ref="W71" si="83">IFERROR(W69/W70*1000,0)</f>
        <v>622.76766052558617</v>
      </c>
      <c r="X71" s="274">
        <f>IFERROR(X69/X70*1000,0)</f>
        <v>850.20673487291538</v>
      </c>
      <c r="Z71" s="173">
        <v>0</v>
      </c>
      <c r="AA71" s="173">
        <v>0</v>
      </c>
      <c r="AB71" s="173">
        <v>0</v>
      </c>
      <c r="AC71" s="173">
        <v>0</v>
      </c>
      <c r="AD71" s="173">
        <v>0</v>
      </c>
      <c r="AE71" s="173">
        <v>0</v>
      </c>
      <c r="AF71" s="173">
        <v>0</v>
      </c>
      <c r="AG71" s="173">
        <v>0</v>
      </c>
      <c r="AH71" s="173">
        <v>0</v>
      </c>
      <c r="AI71" s="173">
        <v>0</v>
      </c>
      <c r="AJ71" s="173">
        <v>0</v>
      </c>
      <c r="AK71" s="173">
        <v>0</v>
      </c>
      <c r="AL71" s="173">
        <v>0</v>
      </c>
      <c r="AM71" s="173">
        <v>0</v>
      </c>
      <c r="AN71" s="173">
        <v>0</v>
      </c>
      <c r="AO71" s="173">
        <v>0</v>
      </c>
      <c r="AP71" s="173">
        <v>0</v>
      </c>
      <c r="AQ71" s="173">
        <v>0</v>
      </c>
      <c r="AR71" s="173">
        <v>0</v>
      </c>
      <c r="AS71" s="173">
        <v>0</v>
      </c>
    </row>
    <row r="72" spans="2:45">
      <c r="B72" s="18"/>
      <c r="C72" s="19"/>
      <c r="D72" s="20"/>
      <c r="E72" s="123"/>
      <c r="F72" s="123"/>
      <c r="G72" s="123"/>
      <c r="H72" s="123"/>
      <c r="I72" s="123"/>
      <c r="J72" s="123"/>
      <c r="K72" s="123"/>
      <c r="L72" s="123"/>
      <c r="M72" s="123"/>
      <c r="N72" s="123"/>
      <c r="O72" s="123"/>
      <c r="P72" s="123"/>
      <c r="Q72" s="123"/>
      <c r="R72" s="123"/>
      <c r="S72" s="123"/>
      <c r="T72" s="123"/>
      <c r="U72" s="123"/>
      <c r="V72" s="123"/>
      <c r="W72" s="123"/>
      <c r="X72" s="123"/>
    </row>
    <row r="73" spans="2:45">
      <c r="C73" s="127"/>
      <c r="D73" s="127"/>
      <c r="E73" s="127"/>
      <c r="F73" s="127"/>
      <c r="G73" s="127"/>
      <c r="H73" s="127"/>
      <c r="I73" s="127"/>
      <c r="J73" s="127"/>
      <c r="K73" s="127"/>
      <c r="L73" s="127"/>
      <c r="M73" s="127"/>
      <c r="N73" s="127"/>
      <c r="O73" s="127"/>
      <c r="P73" s="127"/>
      <c r="Q73" s="127"/>
      <c r="R73" s="127"/>
      <c r="S73" s="127"/>
      <c r="T73" s="127"/>
      <c r="U73" s="127"/>
      <c r="V73" s="127"/>
      <c r="W73" s="127"/>
      <c r="X73" s="127"/>
    </row>
    <row r="74" spans="2:45" ht="15.75">
      <c r="C74" s="4"/>
    </row>
    <row r="75" spans="2:45" ht="32.25" customHeight="1" thickBot="1">
      <c r="C75" s="598" t="s">
        <v>670</v>
      </c>
      <c r="D75" s="598"/>
      <c r="L75" s="7"/>
      <c r="M75" s="7"/>
      <c r="N75" s="7"/>
      <c r="S75" s="34"/>
      <c r="T75" s="7"/>
      <c r="U75" s="257" t="s">
        <v>530</v>
      </c>
      <c r="V75" s="7"/>
      <c r="W75" s="7"/>
    </row>
    <row r="76" spans="2:45" ht="15" customHeight="1">
      <c r="C76" s="581" t="s">
        <v>78</v>
      </c>
      <c r="D76" s="581"/>
      <c r="E76" s="5"/>
      <c r="F76" s="5"/>
      <c r="G76" s="5"/>
      <c r="H76" s="5"/>
      <c r="I76" s="5"/>
      <c r="J76" s="5"/>
      <c r="K76" s="5"/>
      <c r="L76" s="5"/>
      <c r="M76" s="6" t="s">
        <v>79</v>
      </c>
      <c r="N76" s="5"/>
      <c r="O76" s="5"/>
      <c r="P76" s="5"/>
      <c r="Q76" s="5"/>
      <c r="R76" s="5"/>
      <c r="S76" s="5"/>
      <c r="U76" s="256" t="s">
        <v>80</v>
      </c>
      <c r="V76" s="255"/>
      <c r="W76" s="5"/>
    </row>
  </sheetData>
  <mergeCells count="13">
    <mergeCell ref="R2:X2"/>
    <mergeCell ref="B5:X5"/>
    <mergeCell ref="B6:X6"/>
    <mergeCell ref="C76:D76"/>
    <mergeCell ref="B8:B10"/>
    <mergeCell ref="I8:L9"/>
    <mergeCell ref="M8:P9"/>
    <mergeCell ref="Q8:T9"/>
    <mergeCell ref="C8:C10"/>
    <mergeCell ref="D8:D10"/>
    <mergeCell ref="E8:H9"/>
    <mergeCell ref="U8:X9"/>
    <mergeCell ref="C75:D75"/>
  </mergeCells>
  <pageMargins left="0.31496062992125984" right="0.31496062992125984" top="0.35433070866141736" bottom="0.35433070866141736" header="0.31496062992125984" footer="0.31496062992125984"/>
  <pageSetup paperSize="9" scale="62" fitToHeight="3" orientation="landscape" horizontalDpi="300" verticalDpi="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65"/>
  <sheetViews>
    <sheetView view="pageBreakPreview" zoomScaleNormal="100" zoomScaleSheetLayoutView="100" workbookViewId="0">
      <selection activeCell="D25" sqref="D25"/>
    </sheetView>
  </sheetViews>
  <sheetFormatPr defaultColWidth="8.7109375" defaultRowHeight="15"/>
  <cols>
    <col min="1" max="1" width="44.42578125" style="504" customWidth="1"/>
    <col min="2" max="3" width="13.28515625" style="504" customWidth="1"/>
    <col min="4" max="16" width="8.7109375" style="504"/>
    <col min="17" max="17" width="12" style="504" bestFit="1" customWidth="1"/>
    <col min="18" max="16384" width="8.7109375" style="504"/>
  </cols>
  <sheetData>
    <row r="1" spans="1:19" ht="15" customHeight="1">
      <c r="N1" s="675"/>
      <c r="O1" s="675"/>
    </row>
    <row r="2" spans="1:19" ht="97.5" customHeight="1">
      <c r="K2" s="682" t="s">
        <v>503</v>
      </c>
      <c r="L2" s="682"/>
      <c r="M2" s="682"/>
      <c r="N2" s="682"/>
      <c r="O2" s="682"/>
    </row>
    <row r="3" spans="1:19" ht="5.25" customHeight="1">
      <c r="N3" s="505"/>
      <c r="O3" s="505"/>
    </row>
    <row r="4" spans="1:19" ht="5.25" customHeight="1">
      <c r="N4" s="505"/>
      <c r="O4" s="505"/>
    </row>
    <row r="5" spans="1:19" ht="6" customHeight="1">
      <c r="A5" s="506"/>
    </row>
    <row r="6" spans="1:19" ht="33" customHeight="1">
      <c r="A6" s="676" t="s">
        <v>471</v>
      </c>
      <c r="B6" s="677"/>
      <c r="C6" s="677"/>
      <c r="D6" s="677"/>
      <c r="E6" s="677"/>
      <c r="F6" s="677"/>
      <c r="G6" s="677"/>
      <c r="H6" s="677"/>
      <c r="I6" s="677"/>
      <c r="J6" s="677"/>
      <c r="K6" s="677"/>
      <c r="L6" s="677"/>
      <c r="M6" s="677"/>
      <c r="N6" s="677"/>
      <c r="O6" s="677"/>
    </row>
    <row r="7" spans="1:19" s="507" customFormat="1" ht="14.65" customHeight="1">
      <c r="A7" s="678" t="s">
        <v>709</v>
      </c>
      <c r="B7" s="678"/>
      <c r="C7" s="678"/>
      <c r="D7" s="678"/>
      <c r="E7" s="678"/>
      <c r="F7" s="678"/>
      <c r="G7" s="678"/>
      <c r="H7" s="678"/>
      <c r="I7" s="678"/>
      <c r="J7" s="678"/>
      <c r="K7" s="678"/>
      <c r="L7" s="678"/>
      <c r="M7" s="678"/>
      <c r="N7" s="678"/>
      <c r="O7" s="678"/>
      <c r="Q7" s="508"/>
      <c r="R7" s="508"/>
      <c r="S7" s="508"/>
    </row>
    <row r="8" spans="1:19" s="507" customFormat="1" ht="9" customHeight="1">
      <c r="A8" s="679"/>
      <c r="B8" s="680"/>
      <c r="C8" s="680"/>
      <c r="D8" s="680"/>
      <c r="E8" s="680"/>
      <c r="F8" s="680"/>
      <c r="G8" s="680"/>
      <c r="H8" s="680"/>
      <c r="I8" s="680"/>
      <c r="J8" s="680"/>
      <c r="K8" s="680"/>
      <c r="L8" s="680"/>
      <c r="M8" s="680"/>
      <c r="N8" s="680"/>
      <c r="O8" s="680"/>
      <c r="Q8" s="508"/>
      <c r="R8" s="508"/>
      <c r="S8" s="508"/>
    </row>
    <row r="9" spans="1:19" ht="9" customHeight="1">
      <c r="A9" s="681"/>
      <c r="B9" s="681"/>
      <c r="C9" s="681"/>
      <c r="D9" s="681"/>
      <c r="E9" s="681"/>
      <c r="F9" s="681"/>
      <c r="G9" s="681"/>
      <c r="H9" s="681"/>
      <c r="I9" s="681"/>
      <c r="J9" s="681"/>
      <c r="K9" s="681"/>
      <c r="L9" s="681"/>
      <c r="M9" s="681"/>
      <c r="N9" s="681"/>
      <c r="O9" s="681"/>
      <c r="Q9" s="508"/>
      <c r="R9" s="508"/>
      <c r="S9" s="508"/>
    </row>
    <row r="10" spans="1:19" ht="12.4" customHeight="1">
      <c r="A10" s="683" t="s">
        <v>472</v>
      </c>
      <c r="B10" s="683"/>
      <c r="C10" s="683"/>
      <c r="D10" s="683"/>
      <c r="E10" s="683"/>
      <c r="F10" s="683"/>
      <c r="G10" s="683"/>
      <c r="H10" s="683"/>
      <c r="I10" s="683"/>
      <c r="J10" s="683"/>
      <c r="K10" s="683"/>
      <c r="L10" s="683"/>
      <c r="M10" s="683"/>
      <c r="N10" s="683"/>
      <c r="O10" s="683"/>
      <c r="Q10" s="508"/>
      <c r="R10" s="508"/>
      <c r="S10" s="508"/>
    </row>
    <row r="11" spans="1:19" ht="9.4" customHeight="1">
      <c r="A11" s="684" t="s">
        <v>81</v>
      </c>
      <c r="B11" s="685"/>
      <c r="C11" s="685"/>
      <c r="D11" s="685"/>
      <c r="E11" s="685"/>
      <c r="F11" s="685"/>
      <c r="G11" s="685"/>
      <c r="H11" s="685"/>
      <c r="I11" s="685"/>
      <c r="J11" s="685"/>
      <c r="K11" s="685"/>
      <c r="L11" s="685"/>
      <c r="M11" s="685"/>
      <c r="N11" s="685"/>
      <c r="O11" s="685"/>
      <c r="Q11" s="508"/>
      <c r="R11" s="508"/>
      <c r="S11" s="508"/>
    </row>
    <row r="12" spans="1:19" ht="13.15" customHeight="1">
      <c r="A12" s="509" t="s">
        <v>114</v>
      </c>
      <c r="B12" s="509" t="s">
        <v>1</v>
      </c>
      <c r="C12" s="509" t="s">
        <v>473</v>
      </c>
      <c r="D12" s="509" t="s">
        <v>240</v>
      </c>
      <c r="E12" s="509" t="s">
        <v>241</v>
      </c>
      <c r="F12" s="509" t="s">
        <v>242</v>
      </c>
      <c r="G12" s="509" t="s">
        <v>243</v>
      </c>
      <c r="H12" s="509" t="s">
        <v>244</v>
      </c>
      <c r="I12" s="509" t="s">
        <v>245</v>
      </c>
      <c r="J12" s="509" t="s">
        <v>246</v>
      </c>
      <c r="K12" s="509" t="s">
        <v>247</v>
      </c>
      <c r="L12" s="509" t="s">
        <v>248</v>
      </c>
      <c r="M12" s="509" t="s">
        <v>249</v>
      </c>
      <c r="N12" s="509" t="s">
        <v>250</v>
      </c>
      <c r="O12" s="509" t="s">
        <v>251</v>
      </c>
    </row>
    <row r="13" spans="1:19" ht="13.9" customHeight="1">
      <c r="A13" s="509">
        <v>1</v>
      </c>
      <c r="B13" s="509">
        <v>2</v>
      </c>
      <c r="C13" s="509">
        <v>3</v>
      </c>
      <c r="D13" s="509">
        <v>4</v>
      </c>
      <c r="E13" s="509">
        <v>5</v>
      </c>
      <c r="F13" s="509">
        <v>6</v>
      </c>
      <c r="G13" s="509">
        <v>7</v>
      </c>
      <c r="H13" s="509">
        <v>8</v>
      </c>
      <c r="I13" s="509">
        <v>9</v>
      </c>
      <c r="J13" s="509">
        <v>10</v>
      </c>
      <c r="K13" s="509">
        <v>11</v>
      </c>
      <c r="L13" s="509">
        <v>12</v>
      </c>
      <c r="M13" s="509">
        <v>13</v>
      </c>
      <c r="N13" s="509">
        <v>14</v>
      </c>
      <c r="O13" s="509">
        <v>15</v>
      </c>
    </row>
    <row r="14" spans="1:19">
      <c r="A14" s="686" t="s">
        <v>474</v>
      </c>
      <c r="B14" s="687"/>
      <c r="C14" s="687"/>
      <c r="D14" s="687"/>
      <c r="E14" s="687"/>
      <c r="F14" s="687"/>
      <c r="G14" s="687"/>
      <c r="H14" s="687"/>
      <c r="I14" s="687"/>
      <c r="J14" s="687"/>
      <c r="K14" s="687"/>
      <c r="L14" s="687"/>
      <c r="M14" s="687"/>
      <c r="N14" s="687"/>
      <c r="O14" s="688"/>
    </row>
    <row r="15" spans="1:19" ht="12.4" customHeight="1">
      <c r="A15" s="510" t="s">
        <v>475</v>
      </c>
      <c r="B15" s="509" t="s">
        <v>29</v>
      </c>
      <c r="C15" s="511">
        <f>'Річний план (Дод 7)'!F25</f>
        <v>65160</v>
      </c>
      <c r="D15" s="511">
        <f>'Річний план (Дод 7)'!G25</f>
        <v>14880</v>
      </c>
      <c r="E15" s="511">
        <f>'Річний план (Дод 7)'!H25</f>
        <v>13440</v>
      </c>
      <c r="F15" s="511">
        <f>'Річний план (Дод 7)'!I25</f>
        <v>11160</v>
      </c>
      <c r="G15" s="511">
        <f>'Річний план (Дод 7)'!J25</f>
        <v>0</v>
      </c>
      <c r="H15" s="511">
        <f>'Річний план (Дод 7)'!K25</f>
        <v>0</v>
      </c>
      <c r="I15" s="511">
        <f>'Річний план (Дод 7)'!L25</f>
        <v>0</v>
      </c>
      <c r="J15" s="511">
        <f>'Річний план (Дод 7)'!M25</f>
        <v>0</v>
      </c>
      <c r="K15" s="511">
        <f>'Річний план (Дод 7)'!N25</f>
        <v>0</v>
      </c>
      <c r="L15" s="511">
        <f>'Річний план (Дод 7)'!O25</f>
        <v>0</v>
      </c>
      <c r="M15" s="511">
        <f>'Річний план (Дод 7)'!P25</f>
        <v>0</v>
      </c>
      <c r="N15" s="511">
        <f>'Річний план (Дод 7)'!Q25</f>
        <v>10800</v>
      </c>
      <c r="O15" s="511">
        <f>'Річний план (Дод 7)'!R25</f>
        <v>14880</v>
      </c>
      <c r="P15" s="512"/>
    </row>
    <row r="16" spans="1:19" ht="25.5">
      <c r="A16" s="510" t="s">
        <v>476</v>
      </c>
      <c r="B16" s="509" t="s">
        <v>477</v>
      </c>
      <c r="C16" s="513">
        <f>IF(C15=0,,C17/C15*1000)</f>
        <v>9.1122074560480364</v>
      </c>
      <c r="D16" s="513">
        <f t="shared" ref="D16:O16" si="0">IF(D15=0,,D17/D15*1000)</f>
        <v>8.4915917542043893</v>
      </c>
      <c r="E16" s="513">
        <f t="shared" si="0"/>
        <v>8.5090363223457874</v>
      </c>
      <c r="F16" s="513">
        <f t="shared" si="0"/>
        <v>10.220208648820467</v>
      </c>
      <c r="G16" s="514">
        <f t="shared" si="0"/>
        <v>0</v>
      </c>
      <c r="H16" s="513">
        <f t="shared" si="0"/>
        <v>0</v>
      </c>
      <c r="I16" s="513">
        <f t="shared" si="0"/>
        <v>0</v>
      </c>
      <c r="J16" s="513">
        <f t="shared" si="0"/>
        <v>0</v>
      </c>
      <c r="K16" s="513">
        <f t="shared" si="0"/>
        <v>0</v>
      </c>
      <c r="L16" s="513">
        <f t="shared" si="0"/>
        <v>0</v>
      </c>
      <c r="M16" s="513">
        <f t="shared" si="0"/>
        <v>0</v>
      </c>
      <c r="N16" s="513">
        <f t="shared" si="0"/>
        <v>10.241266113297074</v>
      </c>
      <c r="O16" s="513">
        <f t="shared" si="0"/>
        <v>8.6271439392981559</v>
      </c>
      <c r="P16" s="512"/>
    </row>
    <row r="17" spans="1:17" ht="13.15" customHeight="1">
      <c r="A17" s="510" t="s">
        <v>478</v>
      </c>
      <c r="B17" s="509" t="s">
        <v>479</v>
      </c>
      <c r="C17" s="110">
        <f>SUM(D17:O17)</f>
        <v>593.75143783609008</v>
      </c>
      <c r="D17" s="515">
        <f>D18+D21</f>
        <v>126.35488530256133</v>
      </c>
      <c r="E17" s="515">
        <f t="shared" ref="E17:O17" si="1">E18+E21</f>
        <v>114.36144817232739</v>
      </c>
      <c r="F17" s="515">
        <f t="shared" si="1"/>
        <v>114.05752852083641</v>
      </c>
      <c r="G17" s="515">
        <f t="shared" si="1"/>
        <v>0</v>
      </c>
      <c r="H17" s="515">
        <f t="shared" si="1"/>
        <v>0</v>
      </c>
      <c r="I17" s="515">
        <f t="shared" si="1"/>
        <v>0</v>
      </c>
      <c r="J17" s="515">
        <f t="shared" si="1"/>
        <v>0</v>
      </c>
      <c r="K17" s="515">
        <f t="shared" si="1"/>
        <v>0</v>
      </c>
      <c r="L17" s="515">
        <f t="shared" si="1"/>
        <v>0</v>
      </c>
      <c r="M17" s="515">
        <f t="shared" si="1"/>
        <v>0</v>
      </c>
      <c r="N17" s="515">
        <f t="shared" si="1"/>
        <v>110.60567402360839</v>
      </c>
      <c r="O17" s="515">
        <f t="shared" si="1"/>
        <v>128.37190181675655</v>
      </c>
      <c r="P17" s="512"/>
    </row>
    <row r="18" spans="1:17">
      <c r="A18" s="510" t="s">
        <v>480</v>
      </c>
      <c r="B18" s="509" t="s">
        <v>479</v>
      </c>
      <c r="C18" s="109">
        <f>SUM(D18:O18)</f>
        <v>0</v>
      </c>
      <c r="D18" s="109">
        <v>0</v>
      </c>
      <c r="E18" s="109">
        <v>0</v>
      </c>
      <c r="F18" s="109">
        <v>0</v>
      </c>
      <c r="G18" s="109">
        <v>0</v>
      </c>
      <c r="H18" s="109">
        <v>0</v>
      </c>
      <c r="I18" s="109">
        <v>0</v>
      </c>
      <c r="J18" s="109">
        <v>0</v>
      </c>
      <c r="K18" s="109">
        <v>0</v>
      </c>
      <c r="L18" s="109">
        <v>0</v>
      </c>
      <c r="M18" s="109">
        <v>0</v>
      </c>
      <c r="N18" s="109">
        <v>0</v>
      </c>
      <c r="O18" s="109">
        <v>0</v>
      </c>
    </row>
    <row r="19" spans="1:17">
      <c r="A19" s="510" t="s">
        <v>481</v>
      </c>
      <c r="B19" s="509" t="s">
        <v>482</v>
      </c>
      <c r="C19" s="109">
        <v>0</v>
      </c>
      <c r="D19" s="109">
        <f>C19</f>
        <v>0</v>
      </c>
      <c r="E19" s="109">
        <f t="shared" ref="E19:O19" si="2">D19</f>
        <v>0</v>
      </c>
      <c r="F19" s="109">
        <f t="shared" si="2"/>
        <v>0</v>
      </c>
      <c r="G19" s="109">
        <f t="shared" si="2"/>
        <v>0</v>
      </c>
      <c r="H19" s="109">
        <f t="shared" si="2"/>
        <v>0</v>
      </c>
      <c r="I19" s="109">
        <f t="shared" si="2"/>
        <v>0</v>
      </c>
      <c r="J19" s="109">
        <f t="shared" si="2"/>
        <v>0</v>
      </c>
      <c r="K19" s="109">
        <f t="shared" si="2"/>
        <v>0</v>
      </c>
      <c r="L19" s="109">
        <f t="shared" si="2"/>
        <v>0</v>
      </c>
      <c r="M19" s="109">
        <f t="shared" si="2"/>
        <v>0</v>
      </c>
      <c r="N19" s="109">
        <f t="shared" si="2"/>
        <v>0</v>
      </c>
      <c r="O19" s="109">
        <f t="shared" si="2"/>
        <v>0</v>
      </c>
    </row>
    <row r="20" spans="1:17">
      <c r="A20" s="510" t="s">
        <v>483</v>
      </c>
      <c r="B20" s="509" t="s">
        <v>9</v>
      </c>
      <c r="C20" s="109">
        <f>SUM(D20:O20)</f>
        <v>0</v>
      </c>
      <c r="D20" s="110">
        <f t="shared" ref="D20:O20" si="3">IF(D19=0,,D18*D19/100)</f>
        <v>0</v>
      </c>
      <c r="E20" s="110">
        <f t="shared" si="3"/>
        <v>0</v>
      </c>
      <c r="F20" s="110">
        <f t="shared" si="3"/>
        <v>0</v>
      </c>
      <c r="G20" s="110">
        <f t="shared" si="3"/>
        <v>0</v>
      </c>
      <c r="H20" s="110">
        <f t="shared" si="3"/>
        <v>0</v>
      </c>
      <c r="I20" s="110">
        <f t="shared" si="3"/>
        <v>0</v>
      </c>
      <c r="J20" s="110">
        <f t="shared" si="3"/>
        <v>0</v>
      </c>
      <c r="K20" s="110">
        <f t="shared" si="3"/>
        <v>0</v>
      </c>
      <c r="L20" s="110">
        <f t="shared" si="3"/>
        <v>0</v>
      </c>
      <c r="M20" s="110">
        <f t="shared" si="3"/>
        <v>0</v>
      </c>
      <c r="N20" s="110">
        <f t="shared" si="3"/>
        <v>0</v>
      </c>
      <c r="O20" s="110">
        <f t="shared" si="3"/>
        <v>0</v>
      </c>
    </row>
    <row r="21" spans="1:17">
      <c r="A21" s="510" t="s">
        <v>484</v>
      </c>
      <c r="B21" s="509" t="s">
        <v>479</v>
      </c>
      <c r="C21" s="109">
        <f>SUM(D21:O21)</f>
        <v>593.75143783609008</v>
      </c>
      <c r="D21" s="109">
        <v>126.35488530256133</v>
      </c>
      <c r="E21" s="109">
        <v>114.36144817232739</v>
      </c>
      <c r="F21" s="109">
        <v>114.05752852083641</v>
      </c>
      <c r="G21" s="109">
        <v>0</v>
      </c>
      <c r="H21" s="109">
        <v>0</v>
      </c>
      <c r="I21" s="109">
        <v>0</v>
      </c>
      <c r="J21" s="109">
        <v>0</v>
      </c>
      <c r="K21" s="109">
        <v>0</v>
      </c>
      <c r="L21" s="109">
        <v>0</v>
      </c>
      <c r="M21" s="109">
        <v>0</v>
      </c>
      <c r="N21" s="109">
        <v>110.60567402360839</v>
      </c>
      <c r="O21" s="109">
        <v>128.37190181675655</v>
      </c>
      <c r="Q21" s="516"/>
    </row>
    <row r="22" spans="1:17">
      <c r="A22" s="510" t="s">
        <v>485</v>
      </c>
      <c r="B22" s="509" t="s">
        <v>482</v>
      </c>
      <c r="C22" s="109">
        <v>336.75605052631573</v>
      </c>
      <c r="D22" s="109">
        <f>C22</f>
        <v>336.75605052631573</v>
      </c>
      <c r="E22" s="109">
        <f t="shared" ref="E22:O22" si="4">D22</f>
        <v>336.75605052631573</v>
      </c>
      <c r="F22" s="109">
        <f t="shared" si="4"/>
        <v>336.75605052631573</v>
      </c>
      <c r="G22" s="109">
        <f t="shared" si="4"/>
        <v>336.75605052631573</v>
      </c>
      <c r="H22" s="109">
        <f t="shared" si="4"/>
        <v>336.75605052631573</v>
      </c>
      <c r="I22" s="109">
        <f t="shared" si="4"/>
        <v>336.75605052631573</v>
      </c>
      <c r="J22" s="109">
        <f t="shared" si="4"/>
        <v>336.75605052631573</v>
      </c>
      <c r="K22" s="109">
        <f t="shared" si="4"/>
        <v>336.75605052631573</v>
      </c>
      <c r="L22" s="109">
        <f t="shared" si="4"/>
        <v>336.75605052631573</v>
      </c>
      <c r="M22" s="109">
        <f t="shared" si="4"/>
        <v>336.75605052631573</v>
      </c>
      <c r="N22" s="109">
        <f t="shared" si="4"/>
        <v>336.75605052631573</v>
      </c>
      <c r="O22" s="109">
        <f t="shared" si="4"/>
        <v>336.75605052631573</v>
      </c>
    </row>
    <row r="23" spans="1:17">
      <c r="A23" s="510" t="s">
        <v>486</v>
      </c>
      <c r="B23" s="509" t="s">
        <v>9</v>
      </c>
      <c r="C23" s="109">
        <f>SUM(D23:O23)</f>
        <v>1999.4938920000297</v>
      </c>
      <c r="D23" s="110">
        <f t="shared" ref="D23:O23" si="5">IF(D22=0,,D21*D22/100)</f>
        <v>425.50772139196175</v>
      </c>
      <c r="E23" s="110">
        <f t="shared" si="5"/>
        <v>385.11909618982924</v>
      </c>
      <c r="F23" s="110">
        <f t="shared" si="5"/>
        <v>384.09562837469485</v>
      </c>
      <c r="G23" s="110">
        <f t="shared" si="5"/>
        <v>0</v>
      </c>
      <c r="H23" s="110">
        <f t="shared" si="5"/>
        <v>0</v>
      </c>
      <c r="I23" s="110">
        <f t="shared" si="5"/>
        <v>0</v>
      </c>
      <c r="J23" s="110">
        <f t="shared" si="5"/>
        <v>0</v>
      </c>
      <c r="K23" s="110">
        <f t="shared" si="5"/>
        <v>0</v>
      </c>
      <c r="L23" s="110">
        <f t="shared" si="5"/>
        <v>0</v>
      </c>
      <c r="M23" s="110">
        <f t="shared" si="5"/>
        <v>0</v>
      </c>
      <c r="N23" s="110">
        <f t="shared" si="5"/>
        <v>372.47129949991472</v>
      </c>
      <c r="O23" s="110">
        <f t="shared" si="5"/>
        <v>432.30014654362907</v>
      </c>
      <c r="Q23" s="517"/>
    </row>
    <row r="24" spans="1:17">
      <c r="A24" s="510" t="s">
        <v>487</v>
      </c>
      <c r="B24" s="509" t="s">
        <v>9</v>
      </c>
      <c r="C24" s="109">
        <f>SUM(D24:O24)</f>
        <v>1999.4938920000297</v>
      </c>
      <c r="D24" s="109">
        <f>D23+D20</f>
        <v>425.50772139196175</v>
      </c>
      <c r="E24" s="109">
        <f t="shared" ref="E24:O24" si="6">E23+E20</f>
        <v>385.11909618982924</v>
      </c>
      <c r="F24" s="109">
        <f t="shared" si="6"/>
        <v>384.09562837469485</v>
      </c>
      <c r="G24" s="109">
        <f t="shared" si="6"/>
        <v>0</v>
      </c>
      <c r="H24" s="109">
        <f t="shared" si="6"/>
        <v>0</v>
      </c>
      <c r="I24" s="109">
        <f t="shared" si="6"/>
        <v>0</v>
      </c>
      <c r="J24" s="109">
        <f t="shared" si="6"/>
        <v>0</v>
      </c>
      <c r="K24" s="109">
        <f t="shared" si="6"/>
        <v>0</v>
      </c>
      <c r="L24" s="109">
        <f t="shared" si="6"/>
        <v>0</v>
      </c>
      <c r="M24" s="109">
        <f t="shared" si="6"/>
        <v>0</v>
      </c>
      <c r="N24" s="109">
        <f t="shared" si="6"/>
        <v>372.47129949991472</v>
      </c>
      <c r="O24" s="109">
        <f t="shared" si="6"/>
        <v>432.30014654362907</v>
      </c>
    </row>
    <row r="25" spans="1:17">
      <c r="A25" s="510" t="s">
        <v>488</v>
      </c>
      <c r="B25" s="509" t="s">
        <v>489</v>
      </c>
      <c r="C25" s="109">
        <f>SUM(D25:O25)</f>
        <v>466.15425384511434</v>
      </c>
      <c r="D25" s="109">
        <v>99.201220451040896</v>
      </c>
      <c r="E25" s="109">
        <v>89.785172960094229</v>
      </c>
      <c r="F25" s="109">
        <v>89.546565641708668</v>
      </c>
      <c r="G25" s="109">
        <v>0</v>
      </c>
      <c r="H25" s="109">
        <v>0</v>
      </c>
      <c r="I25" s="109">
        <v>0</v>
      </c>
      <c r="J25" s="109">
        <v>0</v>
      </c>
      <c r="K25" s="109">
        <v>0</v>
      </c>
      <c r="L25" s="109">
        <v>0</v>
      </c>
      <c r="M25" s="109">
        <v>0</v>
      </c>
      <c r="N25" s="109">
        <v>86.83651467593495</v>
      </c>
      <c r="O25" s="109">
        <v>100.78478011633557</v>
      </c>
    </row>
    <row r="26" spans="1:17" ht="25.5">
      <c r="A26" s="510" t="s">
        <v>490</v>
      </c>
      <c r="B26" s="509" t="s">
        <v>491</v>
      </c>
      <c r="C26" s="109">
        <v>10.152130208636226</v>
      </c>
      <c r="D26" s="109">
        <v>10.152130208636226</v>
      </c>
      <c r="E26" s="109">
        <v>10.152130208636226</v>
      </c>
      <c r="F26" s="109">
        <v>10.152130208636226</v>
      </c>
      <c r="G26" s="109">
        <v>10.152130208636226</v>
      </c>
      <c r="H26" s="109">
        <v>10.152130208636226</v>
      </c>
      <c r="I26" s="109">
        <v>10.152130208636226</v>
      </c>
      <c r="J26" s="109">
        <v>10.152130208636226</v>
      </c>
      <c r="K26" s="109">
        <v>10.152130208636226</v>
      </c>
      <c r="L26" s="109">
        <v>10.152130208636226</v>
      </c>
      <c r="M26" s="109">
        <v>10.152130208636226</v>
      </c>
      <c r="N26" s="109">
        <v>10.152130208636226</v>
      </c>
      <c r="O26" s="109">
        <v>10.152130208636226</v>
      </c>
    </row>
    <row r="27" spans="1:17" ht="14.65" customHeight="1">
      <c r="A27" s="510" t="s">
        <v>492</v>
      </c>
      <c r="B27" s="509" t="s">
        <v>9</v>
      </c>
      <c r="C27" s="109">
        <f>SUM(D27:O27)</f>
        <v>47.324586823452648</v>
      </c>
      <c r="D27" s="110">
        <f t="shared" ref="D27:O27" si="7">IF(D26=0,,D25*D26/100)</f>
        <v>10.071037068745941</v>
      </c>
      <c r="E27" s="110">
        <f t="shared" si="7"/>
        <v>9.1151076669580107</v>
      </c>
      <c r="F27" s="110">
        <f t="shared" si="7"/>
        <v>9.0908839413081743</v>
      </c>
      <c r="G27" s="110">
        <f t="shared" si="7"/>
        <v>0</v>
      </c>
      <c r="H27" s="110">
        <f t="shared" si="7"/>
        <v>0</v>
      </c>
      <c r="I27" s="110">
        <f t="shared" si="7"/>
        <v>0</v>
      </c>
      <c r="J27" s="110">
        <f t="shared" si="7"/>
        <v>0</v>
      </c>
      <c r="K27" s="110">
        <f t="shared" si="7"/>
        <v>0</v>
      </c>
      <c r="L27" s="110">
        <f t="shared" si="7"/>
        <v>0</v>
      </c>
      <c r="M27" s="110">
        <f t="shared" si="7"/>
        <v>0</v>
      </c>
      <c r="N27" s="110">
        <f t="shared" si="7"/>
        <v>8.815756038542423</v>
      </c>
      <c r="O27" s="110">
        <f t="shared" si="7"/>
        <v>10.231802107898099</v>
      </c>
    </row>
    <row r="28" spans="1:17" ht="28.15" customHeight="1">
      <c r="A28" s="510" t="s">
        <v>493</v>
      </c>
      <c r="B28" s="509" t="s">
        <v>9</v>
      </c>
      <c r="C28" s="109">
        <f>SUM(D28:O28)</f>
        <v>2046.8184788234826</v>
      </c>
      <c r="D28" s="109">
        <f>D27+D24</f>
        <v>435.57875846070772</v>
      </c>
      <c r="E28" s="109">
        <f t="shared" ref="E28:O28" si="8">E27+E24</f>
        <v>394.23420385678725</v>
      </c>
      <c r="F28" s="109">
        <f t="shared" si="8"/>
        <v>393.18651231600302</v>
      </c>
      <c r="G28" s="109">
        <f t="shared" si="8"/>
        <v>0</v>
      </c>
      <c r="H28" s="109">
        <f t="shared" si="8"/>
        <v>0</v>
      </c>
      <c r="I28" s="109">
        <f t="shared" si="8"/>
        <v>0</v>
      </c>
      <c r="J28" s="109">
        <f t="shared" si="8"/>
        <v>0</v>
      </c>
      <c r="K28" s="109">
        <f t="shared" si="8"/>
        <v>0</v>
      </c>
      <c r="L28" s="109">
        <f t="shared" si="8"/>
        <v>0</v>
      </c>
      <c r="M28" s="109">
        <f t="shared" si="8"/>
        <v>0</v>
      </c>
      <c r="N28" s="109">
        <f t="shared" si="8"/>
        <v>381.28705553845714</v>
      </c>
      <c r="O28" s="109">
        <f t="shared" si="8"/>
        <v>442.53194865152716</v>
      </c>
    </row>
    <row r="29" spans="1:17">
      <c r="A29" s="686" t="s">
        <v>494</v>
      </c>
      <c r="B29" s="687"/>
      <c r="C29" s="687"/>
      <c r="D29" s="687"/>
      <c r="E29" s="687"/>
      <c r="F29" s="687"/>
      <c r="G29" s="687"/>
      <c r="H29" s="687"/>
      <c r="I29" s="687"/>
      <c r="J29" s="687"/>
      <c r="K29" s="687"/>
      <c r="L29" s="687"/>
      <c r="M29" s="687"/>
      <c r="N29" s="687"/>
      <c r="O29" s="688"/>
    </row>
    <row r="30" spans="1:17" ht="25.5">
      <c r="A30" s="510" t="s">
        <v>495</v>
      </c>
      <c r="B30" s="509" t="s">
        <v>29</v>
      </c>
      <c r="C30" s="511">
        <f>'Річний план (Дод 7)'!F23</f>
        <v>712826.86185649922</v>
      </c>
      <c r="D30" s="511">
        <f>'Річний план (Дод 7)'!G23</f>
        <v>129070.03176762615</v>
      </c>
      <c r="E30" s="511">
        <f>'Річний план (Дод 7)'!H23</f>
        <v>102141.0867780808</v>
      </c>
      <c r="F30" s="511">
        <f>'Річний план (Дод 7)'!I23</f>
        <v>94365.123038210819</v>
      </c>
      <c r="G30" s="511">
        <f>'Річний план (Дод 7)'!J23</f>
        <v>33372.212870718024</v>
      </c>
      <c r="H30" s="511">
        <f>'Річний план (Дод 7)'!K23</f>
        <v>22224.213406805218</v>
      </c>
      <c r="I30" s="511">
        <f>'Річний план (Дод 7)'!L23</f>
        <v>21420.473322996324</v>
      </c>
      <c r="J30" s="511">
        <f>'Річний план (Дод 7)'!M23</f>
        <v>15144.086292807113</v>
      </c>
      <c r="K30" s="511">
        <f>'Річний план (Дод 7)'!N23</f>
        <v>22115.664821255781</v>
      </c>
      <c r="L30" s="511">
        <f>'Річний план (Дод 7)'!O23</f>
        <v>21501.211473039573</v>
      </c>
      <c r="M30" s="511">
        <f>'Річний план (Дод 7)'!P23</f>
        <v>46808.222362994478</v>
      </c>
      <c r="N30" s="511">
        <f>'Річний план (Дод 7)'!Q23</f>
        <v>93886.801160906558</v>
      </c>
      <c r="O30" s="511">
        <f>'Річний план (Дод 7)'!R23</f>
        <v>110777.73456105836</v>
      </c>
      <c r="Q30" s="578"/>
    </row>
    <row r="31" spans="1:17" ht="25.5">
      <c r="A31" s="510" t="s">
        <v>496</v>
      </c>
      <c r="B31" s="509" t="s">
        <v>497</v>
      </c>
      <c r="C31" s="518">
        <f>IF(C30=0,,C32/C30*1000)</f>
        <v>18.353219309407528</v>
      </c>
      <c r="D31" s="518">
        <f t="shared" ref="D31:O31" si="9">IF(D30=0,,D32/D30*1000)</f>
        <v>17.832866293143166</v>
      </c>
      <c r="E31" s="518">
        <f t="shared" si="9"/>
        <v>20.353656149958152</v>
      </c>
      <c r="F31" s="518">
        <f t="shared" si="9"/>
        <v>24.391306288360436</v>
      </c>
      <c r="G31" s="519">
        <f t="shared" si="9"/>
        <v>22.907551542073939</v>
      </c>
      <c r="H31" s="518">
        <f t="shared" si="9"/>
        <v>0</v>
      </c>
      <c r="I31" s="518">
        <f t="shared" si="9"/>
        <v>0</v>
      </c>
      <c r="J31" s="518">
        <f t="shared" si="9"/>
        <v>0</v>
      </c>
      <c r="K31" s="518">
        <f t="shared" si="9"/>
        <v>0</v>
      </c>
      <c r="L31" s="518">
        <f t="shared" si="9"/>
        <v>0</v>
      </c>
      <c r="M31" s="518">
        <f t="shared" si="9"/>
        <v>23.644158399021126</v>
      </c>
      <c r="N31" s="518">
        <f t="shared" si="9"/>
        <v>23.724746944778488</v>
      </c>
      <c r="O31" s="518">
        <f t="shared" si="9"/>
        <v>20.777538266908461</v>
      </c>
      <c r="Q31" s="578"/>
    </row>
    <row r="32" spans="1:17" ht="12.4" customHeight="1">
      <c r="A32" s="510" t="s">
        <v>478</v>
      </c>
      <c r="B32" s="509" t="s">
        <v>479</v>
      </c>
      <c r="C32" s="109">
        <f>SUM(D32:O32)</f>
        <v>13082.667725289073</v>
      </c>
      <c r="D32" s="109">
        <f>D33+D36+D39</f>
        <v>2301.688618963818</v>
      </c>
      <c r="E32" s="109">
        <f t="shared" ref="E32:O32" si="10">E33+E36+E39</f>
        <v>2078.9445590640935</v>
      </c>
      <c r="F32" s="109">
        <f t="shared" si="10"/>
        <v>2301.688618963818</v>
      </c>
      <c r="G32" s="109">
        <f t="shared" si="10"/>
        <v>764.47568640903648</v>
      </c>
      <c r="H32" s="109">
        <f t="shared" si="10"/>
        <v>0</v>
      </c>
      <c r="I32" s="109">
        <f t="shared" si="10"/>
        <v>0</v>
      </c>
      <c r="J32" s="109">
        <f t="shared" si="10"/>
        <v>0</v>
      </c>
      <c r="K32" s="109">
        <f t="shared" si="10"/>
        <v>0</v>
      </c>
      <c r="L32" s="109">
        <f t="shared" si="10"/>
        <v>0</v>
      </c>
      <c r="M32" s="109">
        <f t="shared" si="10"/>
        <v>1106.7410239272444</v>
      </c>
      <c r="N32" s="109">
        <f t="shared" si="10"/>
        <v>2227.4405989972433</v>
      </c>
      <c r="O32" s="109">
        <f t="shared" si="10"/>
        <v>2301.688618963818</v>
      </c>
      <c r="Q32" s="578"/>
    </row>
    <row r="33" spans="1:17">
      <c r="A33" s="510" t="s">
        <v>480</v>
      </c>
      <c r="B33" s="509" t="s">
        <v>479</v>
      </c>
      <c r="C33" s="109">
        <f>SUM(D33:O33)</f>
        <v>0</v>
      </c>
      <c r="D33" s="109">
        <v>0</v>
      </c>
      <c r="E33" s="109">
        <v>0</v>
      </c>
      <c r="F33" s="109">
        <v>0</v>
      </c>
      <c r="G33" s="109">
        <v>0</v>
      </c>
      <c r="H33" s="109">
        <v>0</v>
      </c>
      <c r="I33" s="109">
        <v>0</v>
      </c>
      <c r="J33" s="109">
        <v>0</v>
      </c>
      <c r="K33" s="109">
        <v>0</v>
      </c>
      <c r="L33" s="109">
        <v>0</v>
      </c>
      <c r="M33" s="109">
        <v>0</v>
      </c>
      <c r="N33" s="109">
        <v>0</v>
      </c>
      <c r="O33" s="109">
        <v>0</v>
      </c>
      <c r="Q33" s="578"/>
    </row>
    <row r="34" spans="1:17">
      <c r="A34" s="510" t="s">
        <v>481</v>
      </c>
      <c r="B34" s="509" t="s">
        <v>482</v>
      </c>
      <c r="C34" s="109">
        <f>C19</f>
        <v>0</v>
      </c>
      <c r="D34" s="109">
        <f>C34</f>
        <v>0</v>
      </c>
      <c r="E34" s="109">
        <f t="shared" ref="E34:O34" si="11">D34</f>
        <v>0</v>
      </c>
      <c r="F34" s="109">
        <f t="shared" si="11"/>
        <v>0</v>
      </c>
      <c r="G34" s="109">
        <f t="shared" si="11"/>
        <v>0</v>
      </c>
      <c r="H34" s="109">
        <f t="shared" si="11"/>
        <v>0</v>
      </c>
      <c r="I34" s="109">
        <f t="shared" si="11"/>
        <v>0</v>
      </c>
      <c r="J34" s="109">
        <f t="shared" si="11"/>
        <v>0</v>
      </c>
      <c r="K34" s="109">
        <f t="shared" si="11"/>
        <v>0</v>
      </c>
      <c r="L34" s="109">
        <f t="shared" si="11"/>
        <v>0</v>
      </c>
      <c r="M34" s="109">
        <f t="shared" si="11"/>
        <v>0</v>
      </c>
      <c r="N34" s="109">
        <f t="shared" si="11"/>
        <v>0</v>
      </c>
      <c r="O34" s="109">
        <f t="shared" si="11"/>
        <v>0</v>
      </c>
      <c r="Q34" s="578"/>
    </row>
    <row r="35" spans="1:17">
      <c r="A35" s="510" t="s">
        <v>483</v>
      </c>
      <c r="B35" s="509" t="s">
        <v>9</v>
      </c>
      <c r="C35" s="109">
        <f>SUM(D35:O35)</f>
        <v>0</v>
      </c>
      <c r="D35" s="520">
        <f t="shared" ref="D35:O35" si="12">IF(D34=0,,D33*D34/100)</f>
        <v>0</v>
      </c>
      <c r="E35" s="520">
        <f t="shared" si="12"/>
        <v>0</v>
      </c>
      <c r="F35" s="520">
        <f t="shared" si="12"/>
        <v>0</v>
      </c>
      <c r="G35" s="520">
        <f t="shared" si="12"/>
        <v>0</v>
      </c>
      <c r="H35" s="520">
        <f t="shared" si="12"/>
        <v>0</v>
      </c>
      <c r="I35" s="520">
        <f t="shared" si="12"/>
        <v>0</v>
      </c>
      <c r="J35" s="520">
        <f t="shared" si="12"/>
        <v>0</v>
      </c>
      <c r="K35" s="520">
        <f t="shared" si="12"/>
        <v>0</v>
      </c>
      <c r="L35" s="520">
        <f t="shared" si="12"/>
        <v>0</v>
      </c>
      <c r="M35" s="520">
        <f t="shared" si="12"/>
        <v>0</v>
      </c>
      <c r="N35" s="520">
        <f t="shared" si="12"/>
        <v>0</v>
      </c>
      <c r="O35" s="520">
        <f t="shared" si="12"/>
        <v>0</v>
      </c>
      <c r="Q35" s="578"/>
    </row>
    <row r="36" spans="1:17">
      <c r="A36" s="510" t="s">
        <v>484</v>
      </c>
      <c r="B36" s="509" t="s">
        <v>479</v>
      </c>
      <c r="C36" s="109">
        <f>SUM(D36:O36)</f>
        <v>7137.5478703088593</v>
      </c>
      <c r="D36" s="109">
        <v>1267.6767609149633</v>
      </c>
      <c r="E36" s="109">
        <v>1144.998364697386</v>
      </c>
      <c r="F36" s="109">
        <v>1267.6767609149633</v>
      </c>
      <c r="G36" s="109">
        <v>393.15784850145059</v>
      </c>
      <c r="H36" s="109">
        <v>0</v>
      </c>
      <c r="I36" s="109">
        <v>0</v>
      </c>
      <c r="J36" s="109">
        <v>0</v>
      </c>
      <c r="K36" s="109">
        <v>0</v>
      </c>
      <c r="L36" s="109">
        <v>0</v>
      </c>
      <c r="M36" s="109">
        <v>569.57741218936076</v>
      </c>
      <c r="N36" s="109">
        <v>1226.783962175771</v>
      </c>
      <c r="O36" s="109">
        <v>1267.6767609149633</v>
      </c>
      <c r="Q36" s="578"/>
    </row>
    <row r="37" spans="1:17">
      <c r="A37" s="510" t="s">
        <v>485</v>
      </c>
      <c r="B37" s="509" t="s">
        <v>482</v>
      </c>
      <c r="C37" s="109">
        <f>C22</f>
        <v>336.75605052631573</v>
      </c>
      <c r="D37" s="109">
        <f>C37</f>
        <v>336.75605052631573</v>
      </c>
      <c r="E37" s="109">
        <f t="shared" ref="E37:O37" si="13">D37</f>
        <v>336.75605052631573</v>
      </c>
      <c r="F37" s="109">
        <f t="shared" si="13"/>
        <v>336.75605052631573</v>
      </c>
      <c r="G37" s="109">
        <f t="shared" si="13"/>
        <v>336.75605052631573</v>
      </c>
      <c r="H37" s="109">
        <f t="shared" si="13"/>
        <v>336.75605052631573</v>
      </c>
      <c r="I37" s="109">
        <f t="shared" si="13"/>
        <v>336.75605052631573</v>
      </c>
      <c r="J37" s="109">
        <f t="shared" si="13"/>
        <v>336.75605052631573</v>
      </c>
      <c r="K37" s="109">
        <f t="shared" si="13"/>
        <v>336.75605052631573</v>
      </c>
      <c r="L37" s="109">
        <f t="shared" si="13"/>
        <v>336.75605052631573</v>
      </c>
      <c r="M37" s="109">
        <f t="shared" si="13"/>
        <v>336.75605052631573</v>
      </c>
      <c r="N37" s="109">
        <f t="shared" si="13"/>
        <v>336.75605052631573</v>
      </c>
      <c r="O37" s="109">
        <f t="shared" si="13"/>
        <v>336.75605052631573</v>
      </c>
      <c r="Q37" s="578"/>
    </row>
    <row r="38" spans="1:17">
      <c r="A38" s="510" t="s">
        <v>486</v>
      </c>
      <c r="B38" s="509" t="s">
        <v>9</v>
      </c>
      <c r="C38" s="109">
        <f>SUM(D38:O38)</f>
        <v>24036.12431247727</v>
      </c>
      <c r="D38" s="520">
        <f t="shared" ref="D38:O38" si="14">IF(D37=0,,D36*D37/100)</f>
        <v>4268.978193497157</v>
      </c>
      <c r="E38" s="520">
        <f t="shared" si="14"/>
        <v>3855.8512715458182</v>
      </c>
      <c r="F38" s="520">
        <f t="shared" si="14"/>
        <v>4268.978193497157</v>
      </c>
      <c r="G38" s="520">
        <f t="shared" si="14"/>
        <v>1323.9828429477209</v>
      </c>
      <c r="H38" s="520">
        <f t="shared" si="14"/>
        <v>0</v>
      </c>
      <c r="I38" s="520">
        <f t="shared" si="14"/>
        <v>0</v>
      </c>
      <c r="J38" s="520">
        <f t="shared" si="14"/>
        <v>0</v>
      </c>
      <c r="K38" s="520">
        <f t="shared" si="14"/>
        <v>0</v>
      </c>
      <c r="L38" s="520">
        <f t="shared" si="14"/>
        <v>0</v>
      </c>
      <c r="M38" s="520">
        <f t="shared" si="14"/>
        <v>1918.0863979788853</v>
      </c>
      <c r="N38" s="520">
        <f t="shared" si="14"/>
        <v>4131.2692195133768</v>
      </c>
      <c r="O38" s="520">
        <f t="shared" si="14"/>
        <v>4268.978193497157</v>
      </c>
      <c r="Q38" s="578"/>
    </row>
    <row r="39" spans="1:17" ht="25.5">
      <c r="A39" s="107" t="s">
        <v>531</v>
      </c>
      <c r="B39" s="108" t="s">
        <v>534</v>
      </c>
      <c r="C39" s="109">
        <f>SUM(D39:O39)</f>
        <v>5945.1198549802139</v>
      </c>
      <c r="D39" s="520">
        <v>1034.0118580488547</v>
      </c>
      <c r="E39" s="520">
        <v>933.94619436670735</v>
      </c>
      <c r="F39" s="520">
        <v>1034.0118580488547</v>
      </c>
      <c r="G39" s="520">
        <v>371.3178379075859</v>
      </c>
      <c r="H39" s="520">
        <v>0</v>
      </c>
      <c r="I39" s="520">
        <v>0</v>
      </c>
      <c r="J39" s="520">
        <v>0</v>
      </c>
      <c r="K39" s="520">
        <v>0</v>
      </c>
      <c r="L39" s="520">
        <v>0</v>
      </c>
      <c r="M39" s="520">
        <v>537.16361173788368</v>
      </c>
      <c r="N39" s="520">
        <v>1000.6566368214724</v>
      </c>
      <c r="O39" s="520">
        <v>1034.0118580488547</v>
      </c>
      <c r="Q39" s="578"/>
    </row>
    <row r="40" spans="1:17" ht="25.5">
      <c r="A40" s="107" t="s">
        <v>532</v>
      </c>
      <c r="B40" s="108" t="s">
        <v>535</v>
      </c>
      <c r="C40" s="521">
        <v>218.48599999999999</v>
      </c>
      <c r="D40" s="520">
        <f>C40</f>
        <v>218.48599999999999</v>
      </c>
      <c r="E40" s="520">
        <f t="shared" ref="E40:O40" si="15">D40</f>
        <v>218.48599999999999</v>
      </c>
      <c r="F40" s="520">
        <f t="shared" si="15"/>
        <v>218.48599999999999</v>
      </c>
      <c r="G40" s="520">
        <f t="shared" si="15"/>
        <v>218.48599999999999</v>
      </c>
      <c r="H40" s="520">
        <f t="shared" si="15"/>
        <v>218.48599999999999</v>
      </c>
      <c r="I40" s="520">
        <f t="shared" si="15"/>
        <v>218.48599999999999</v>
      </c>
      <c r="J40" s="520">
        <f t="shared" si="15"/>
        <v>218.48599999999999</v>
      </c>
      <c r="K40" s="520">
        <f t="shared" si="15"/>
        <v>218.48599999999999</v>
      </c>
      <c r="L40" s="520">
        <f t="shared" si="15"/>
        <v>218.48599999999999</v>
      </c>
      <c r="M40" s="520">
        <f t="shared" si="15"/>
        <v>218.48599999999999</v>
      </c>
      <c r="N40" s="520">
        <f t="shared" si="15"/>
        <v>218.48599999999999</v>
      </c>
      <c r="O40" s="520">
        <f t="shared" si="15"/>
        <v>218.48599999999999</v>
      </c>
      <c r="Q40" s="578"/>
    </row>
    <row r="41" spans="1:17">
      <c r="A41" s="107" t="s">
        <v>533</v>
      </c>
      <c r="B41" s="108" t="s">
        <v>9</v>
      </c>
      <c r="C41" s="109">
        <f>SUM(D41:O41)</f>
        <v>12989.254566352069</v>
      </c>
      <c r="D41" s="110">
        <f>IF(D40=0,,D39*D40/100)</f>
        <v>2259.1711481766206</v>
      </c>
      <c r="E41" s="110">
        <f t="shared" ref="E41:O41" si="16">IF(E40=0,,E39*E40/100)</f>
        <v>2040.5416822240441</v>
      </c>
      <c r="F41" s="110">
        <f t="shared" si="16"/>
        <v>2259.1711481766206</v>
      </c>
      <c r="G41" s="110">
        <f t="shared" si="16"/>
        <v>811.27749133076804</v>
      </c>
      <c r="H41" s="110">
        <f t="shared" si="16"/>
        <v>0</v>
      </c>
      <c r="I41" s="110">
        <f t="shared" si="16"/>
        <v>0</v>
      </c>
      <c r="J41" s="110">
        <f t="shared" si="16"/>
        <v>0</v>
      </c>
      <c r="K41" s="110">
        <f t="shared" si="16"/>
        <v>0</v>
      </c>
      <c r="L41" s="110">
        <f t="shared" si="16"/>
        <v>0</v>
      </c>
      <c r="M41" s="110">
        <f t="shared" si="16"/>
        <v>1173.6272887416326</v>
      </c>
      <c r="N41" s="110">
        <f t="shared" si="16"/>
        <v>2186.2946595257617</v>
      </c>
      <c r="O41" s="110">
        <f t="shared" si="16"/>
        <v>2259.1711481766206</v>
      </c>
      <c r="Q41" s="578"/>
    </row>
    <row r="42" spans="1:17">
      <c r="A42" s="510" t="s">
        <v>487</v>
      </c>
      <c r="B42" s="509" t="s">
        <v>9</v>
      </c>
      <c r="C42" s="109">
        <f>SUM(D42:O42)</f>
        <v>37025.378878829339</v>
      </c>
      <c r="D42" s="522">
        <f>D38+D35+D41</f>
        <v>6528.1493416737776</v>
      </c>
      <c r="E42" s="522">
        <f t="shared" ref="E42:O42" si="17">E38+E35+E41</f>
        <v>5896.3929537698623</v>
      </c>
      <c r="F42" s="522">
        <f t="shared" si="17"/>
        <v>6528.1493416737776</v>
      </c>
      <c r="G42" s="522">
        <f t="shared" si="17"/>
        <v>2135.2603342784887</v>
      </c>
      <c r="H42" s="522">
        <f t="shared" si="17"/>
        <v>0</v>
      </c>
      <c r="I42" s="522">
        <f t="shared" si="17"/>
        <v>0</v>
      </c>
      <c r="J42" s="522">
        <f t="shared" si="17"/>
        <v>0</v>
      </c>
      <c r="K42" s="522">
        <f t="shared" si="17"/>
        <v>0</v>
      </c>
      <c r="L42" s="522">
        <f t="shared" si="17"/>
        <v>0</v>
      </c>
      <c r="M42" s="522">
        <f t="shared" si="17"/>
        <v>3091.7136867205181</v>
      </c>
      <c r="N42" s="522">
        <f t="shared" si="17"/>
        <v>6317.5638790391386</v>
      </c>
      <c r="O42" s="522">
        <f t="shared" si="17"/>
        <v>6528.1493416737776</v>
      </c>
      <c r="Q42" s="578"/>
    </row>
    <row r="43" spans="1:17">
      <c r="A43" s="510" t="s">
        <v>488</v>
      </c>
      <c r="B43" s="509" t="s">
        <v>489</v>
      </c>
      <c r="C43" s="109">
        <f>SUM(D43:O43)</f>
        <v>4018.9955252088021</v>
      </c>
      <c r="D43" s="109">
        <v>707.07874374568473</v>
      </c>
      <c r="E43" s="109">
        <v>638.6517685444893</v>
      </c>
      <c r="F43" s="109">
        <v>707.07874374568473</v>
      </c>
      <c r="G43" s="109">
        <v>234.84693086485595</v>
      </c>
      <c r="H43" s="109">
        <v>0</v>
      </c>
      <c r="I43" s="109">
        <v>0</v>
      </c>
      <c r="J43" s="109">
        <v>0</v>
      </c>
      <c r="K43" s="109">
        <v>0</v>
      </c>
      <c r="L43" s="109">
        <v>0</v>
      </c>
      <c r="M43" s="109">
        <v>339.99084255044943</v>
      </c>
      <c r="N43" s="109">
        <v>684.26975201195296</v>
      </c>
      <c r="O43" s="109">
        <v>707.07874374568473</v>
      </c>
      <c r="Q43" s="578"/>
    </row>
    <row r="44" spans="1:17" ht="25.5">
      <c r="A44" s="510" t="s">
        <v>490</v>
      </c>
      <c r="B44" s="509" t="s">
        <v>491</v>
      </c>
      <c r="C44" s="109">
        <v>8.1131710805957784</v>
      </c>
      <c r="D44" s="109">
        <f>C44</f>
        <v>8.1131710805957784</v>
      </c>
      <c r="E44" s="109">
        <f t="shared" ref="E44:O44" si="18">D44</f>
        <v>8.1131710805957784</v>
      </c>
      <c r="F44" s="109">
        <f t="shared" si="18"/>
        <v>8.1131710805957784</v>
      </c>
      <c r="G44" s="109">
        <f t="shared" si="18"/>
        <v>8.1131710805957784</v>
      </c>
      <c r="H44" s="109">
        <f t="shared" si="18"/>
        <v>8.1131710805957784</v>
      </c>
      <c r="I44" s="109">
        <f t="shared" si="18"/>
        <v>8.1131710805957784</v>
      </c>
      <c r="J44" s="109">
        <f t="shared" si="18"/>
        <v>8.1131710805957784</v>
      </c>
      <c r="K44" s="109">
        <f t="shared" si="18"/>
        <v>8.1131710805957784</v>
      </c>
      <c r="L44" s="109">
        <f t="shared" si="18"/>
        <v>8.1131710805957784</v>
      </c>
      <c r="M44" s="109">
        <f t="shared" si="18"/>
        <v>8.1131710805957784</v>
      </c>
      <c r="N44" s="109">
        <f t="shared" si="18"/>
        <v>8.1131710805957784</v>
      </c>
      <c r="O44" s="109">
        <f t="shared" si="18"/>
        <v>8.1131710805957784</v>
      </c>
      <c r="Q44" s="578"/>
    </row>
    <row r="45" spans="1:17" ht="15.4" customHeight="1">
      <c r="A45" s="510" t="s">
        <v>492</v>
      </c>
      <c r="B45" s="509" t="s">
        <v>9</v>
      </c>
      <c r="C45" s="109">
        <f>SUM(D45:O45)</f>
        <v>326.06798268167893</v>
      </c>
      <c r="D45" s="110">
        <f>IF(D44=0,,D43*D44/100)</f>
        <v>57.36650815461482</v>
      </c>
      <c r="E45" s="110">
        <f t="shared" ref="E45:O45" si="19">IF(E44=0,,E43*E44/100)</f>
        <v>51.81491059126499</v>
      </c>
      <c r="F45" s="110">
        <f t="shared" si="19"/>
        <v>57.36650815461482</v>
      </c>
      <c r="G45" s="110">
        <f t="shared" si="19"/>
        <v>19.053533278594255</v>
      </c>
      <c r="H45" s="110">
        <f t="shared" si="19"/>
        <v>0</v>
      </c>
      <c r="I45" s="110">
        <f t="shared" si="19"/>
        <v>0</v>
      </c>
      <c r="J45" s="110">
        <f t="shared" si="19"/>
        <v>0</v>
      </c>
      <c r="K45" s="110">
        <f t="shared" si="19"/>
        <v>0</v>
      </c>
      <c r="L45" s="110">
        <f t="shared" si="19"/>
        <v>0</v>
      </c>
      <c r="M45" s="110">
        <f t="shared" si="19"/>
        <v>27.584038714476989</v>
      </c>
      <c r="N45" s="110">
        <f t="shared" si="19"/>
        <v>55.515975633498222</v>
      </c>
      <c r="O45" s="110">
        <f t="shared" si="19"/>
        <v>57.36650815461482</v>
      </c>
      <c r="Q45" s="578"/>
    </row>
    <row r="46" spans="1:17" ht="38.25">
      <c r="A46" s="510" t="s">
        <v>498</v>
      </c>
      <c r="B46" s="509" t="s">
        <v>9</v>
      </c>
      <c r="C46" s="109">
        <f>SUM(D46:O46)</f>
        <v>37351.446861511024</v>
      </c>
      <c r="D46" s="109">
        <f>D45+D42</f>
        <v>6585.5158498283927</v>
      </c>
      <c r="E46" s="109">
        <f t="shared" ref="E46:O46" si="20">E45+E42</f>
        <v>5948.2078643611276</v>
      </c>
      <c r="F46" s="109">
        <f t="shared" si="20"/>
        <v>6585.5158498283927</v>
      </c>
      <c r="G46" s="109">
        <f t="shared" si="20"/>
        <v>2154.3138675570831</v>
      </c>
      <c r="H46" s="109">
        <f t="shared" si="20"/>
        <v>0</v>
      </c>
      <c r="I46" s="109">
        <f t="shared" si="20"/>
        <v>0</v>
      </c>
      <c r="J46" s="109">
        <f t="shared" si="20"/>
        <v>0</v>
      </c>
      <c r="K46" s="109">
        <f t="shared" si="20"/>
        <v>0</v>
      </c>
      <c r="L46" s="109">
        <f t="shared" si="20"/>
        <v>0</v>
      </c>
      <c r="M46" s="109">
        <f t="shared" si="20"/>
        <v>3119.2977254349953</v>
      </c>
      <c r="N46" s="109">
        <f t="shared" si="20"/>
        <v>6373.0798546726364</v>
      </c>
      <c r="O46" s="109">
        <f t="shared" si="20"/>
        <v>6585.5158498283927</v>
      </c>
      <c r="Q46" s="578"/>
    </row>
    <row r="47" spans="1:17">
      <c r="A47" s="686" t="s">
        <v>366</v>
      </c>
      <c r="B47" s="687"/>
      <c r="C47" s="68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8"/>
    </row>
    <row r="48" spans="1:17">
      <c r="A48" s="523" t="s">
        <v>499</v>
      </c>
      <c r="B48" s="509" t="s">
        <v>29</v>
      </c>
      <c r="C48" s="524"/>
      <c r="D48" s="524"/>
      <c r="E48" s="524"/>
      <c r="F48" s="524"/>
      <c r="G48" s="524"/>
      <c r="H48" s="524"/>
      <c r="I48" s="524"/>
      <c r="J48" s="524"/>
      <c r="K48" s="524"/>
      <c r="L48" s="524"/>
      <c r="M48" s="524"/>
      <c r="N48" s="524"/>
      <c r="O48" s="524"/>
      <c r="Q48" s="516"/>
    </row>
    <row r="49" spans="1:17" ht="25.5">
      <c r="A49" s="510" t="s">
        <v>500</v>
      </c>
      <c r="B49" s="509" t="s">
        <v>497</v>
      </c>
      <c r="C49" s="524"/>
      <c r="D49" s="524"/>
      <c r="E49" s="524"/>
      <c r="F49" s="524"/>
      <c r="G49" s="524"/>
      <c r="H49" s="524"/>
      <c r="I49" s="524"/>
      <c r="J49" s="524"/>
      <c r="K49" s="524"/>
      <c r="L49" s="524"/>
      <c r="M49" s="524"/>
      <c r="N49" s="524"/>
      <c r="O49" s="524"/>
    </row>
    <row r="50" spans="1:17">
      <c r="A50" s="510" t="s">
        <v>478</v>
      </c>
      <c r="B50" s="509" t="s">
        <v>479</v>
      </c>
      <c r="C50" s="524"/>
      <c r="D50" s="524"/>
      <c r="E50" s="524"/>
      <c r="F50" s="524"/>
      <c r="G50" s="524"/>
      <c r="H50" s="524"/>
      <c r="I50" s="524"/>
      <c r="J50" s="524"/>
      <c r="K50" s="524"/>
      <c r="L50" s="524"/>
      <c r="M50" s="524"/>
      <c r="N50" s="524"/>
      <c r="O50" s="524"/>
    </row>
    <row r="51" spans="1:17">
      <c r="A51" s="510" t="s">
        <v>480</v>
      </c>
      <c r="B51" s="509" t="s">
        <v>479</v>
      </c>
      <c r="C51" s="524"/>
      <c r="D51" s="524"/>
      <c r="E51" s="524"/>
      <c r="F51" s="524"/>
      <c r="G51" s="524"/>
      <c r="H51" s="524"/>
      <c r="I51" s="524"/>
      <c r="J51" s="524"/>
      <c r="K51" s="524"/>
      <c r="L51" s="524"/>
      <c r="M51" s="524"/>
      <c r="N51" s="524"/>
      <c r="O51" s="524"/>
    </row>
    <row r="52" spans="1:17">
      <c r="A52" s="510" t="s">
        <v>481</v>
      </c>
      <c r="B52" s="509" t="s">
        <v>482</v>
      </c>
      <c r="C52" s="524"/>
      <c r="D52" s="524"/>
      <c r="E52" s="524"/>
      <c r="F52" s="524"/>
      <c r="G52" s="524"/>
      <c r="H52" s="524"/>
      <c r="I52" s="524"/>
      <c r="J52" s="524"/>
      <c r="K52" s="524"/>
      <c r="L52" s="524"/>
      <c r="M52" s="524"/>
      <c r="N52" s="524"/>
      <c r="O52" s="524"/>
    </row>
    <row r="53" spans="1:17">
      <c r="A53" s="510" t="s">
        <v>483</v>
      </c>
      <c r="B53" s="509" t="s">
        <v>9</v>
      </c>
      <c r="C53" s="524"/>
      <c r="D53" s="524"/>
      <c r="E53" s="524"/>
      <c r="F53" s="524"/>
      <c r="G53" s="524"/>
      <c r="H53" s="524"/>
      <c r="I53" s="524"/>
      <c r="J53" s="524"/>
      <c r="K53" s="524"/>
      <c r="L53" s="524"/>
      <c r="M53" s="524"/>
      <c r="N53" s="524"/>
      <c r="O53" s="524"/>
    </row>
    <row r="54" spans="1:17">
      <c r="A54" s="510" t="s">
        <v>484</v>
      </c>
      <c r="B54" s="509" t="s">
        <v>479</v>
      </c>
      <c r="C54" s="524"/>
      <c r="D54" s="524"/>
      <c r="E54" s="524"/>
      <c r="F54" s="524"/>
      <c r="G54" s="524"/>
      <c r="H54" s="524"/>
      <c r="I54" s="524"/>
      <c r="J54" s="524"/>
      <c r="K54" s="524"/>
      <c r="L54" s="524"/>
      <c r="M54" s="524"/>
      <c r="N54" s="524"/>
      <c r="O54" s="524"/>
      <c r="Q54" s="516"/>
    </row>
    <row r="55" spans="1:17">
      <c r="A55" s="510" t="s">
        <v>485</v>
      </c>
      <c r="B55" s="509" t="s">
        <v>482</v>
      </c>
      <c r="C55" s="524"/>
      <c r="D55" s="524"/>
      <c r="E55" s="524"/>
      <c r="F55" s="524"/>
      <c r="G55" s="524"/>
      <c r="H55" s="524"/>
      <c r="I55" s="524"/>
      <c r="J55" s="524"/>
      <c r="K55" s="524"/>
      <c r="L55" s="524"/>
      <c r="M55" s="524"/>
      <c r="N55" s="524"/>
      <c r="O55" s="524"/>
    </row>
    <row r="56" spans="1:17">
      <c r="A56" s="510" t="s">
        <v>486</v>
      </c>
      <c r="B56" s="509" t="s">
        <v>9</v>
      </c>
      <c r="C56" s="524"/>
      <c r="D56" s="524"/>
      <c r="E56" s="524"/>
      <c r="F56" s="524"/>
      <c r="G56" s="524"/>
      <c r="H56" s="524"/>
      <c r="I56" s="524"/>
      <c r="J56" s="524"/>
      <c r="K56" s="524"/>
      <c r="L56" s="524"/>
      <c r="M56" s="524"/>
      <c r="N56" s="524"/>
      <c r="O56" s="524"/>
      <c r="Q56" s="517"/>
    </row>
    <row r="57" spans="1:17">
      <c r="A57" s="510" t="s">
        <v>487</v>
      </c>
      <c r="B57" s="509" t="s">
        <v>9</v>
      </c>
      <c r="C57" s="524"/>
      <c r="D57" s="524"/>
      <c r="E57" s="524"/>
      <c r="F57" s="524"/>
      <c r="G57" s="524"/>
      <c r="H57" s="524"/>
      <c r="I57" s="524"/>
      <c r="J57" s="524"/>
      <c r="K57" s="524"/>
      <c r="L57" s="524"/>
      <c r="M57" s="524"/>
      <c r="N57" s="524"/>
      <c r="O57" s="524"/>
    </row>
    <row r="58" spans="1:17">
      <c r="A58" s="510" t="s">
        <v>488</v>
      </c>
      <c r="B58" s="509" t="s">
        <v>489</v>
      </c>
      <c r="C58" s="524"/>
      <c r="D58" s="524"/>
      <c r="E58" s="524"/>
      <c r="F58" s="524"/>
      <c r="G58" s="524"/>
      <c r="H58" s="524"/>
      <c r="I58" s="524"/>
      <c r="J58" s="524"/>
      <c r="K58" s="524"/>
      <c r="L58" s="524"/>
      <c r="M58" s="524"/>
      <c r="N58" s="524"/>
      <c r="O58" s="524"/>
    </row>
    <row r="59" spans="1:17" ht="25.5">
      <c r="A59" s="510" t="s">
        <v>490</v>
      </c>
      <c r="B59" s="509" t="s">
        <v>491</v>
      </c>
      <c r="C59" s="524"/>
      <c r="D59" s="524"/>
      <c r="E59" s="524"/>
      <c r="F59" s="524"/>
      <c r="G59" s="524"/>
      <c r="H59" s="524"/>
      <c r="I59" s="524"/>
      <c r="J59" s="524"/>
      <c r="K59" s="524"/>
      <c r="L59" s="524"/>
      <c r="M59" s="524"/>
      <c r="N59" s="524"/>
      <c r="O59" s="524"/>
    </row>
    <row r="60" spans="1:17">
      <c r="A60" s="510" t="s">
        <v>492</v>
      </c>
      <c r="B60" s="509" t="s">
        <v>9</v>
      </c>
      <c r="C60" s="524"/>
      <c r="D60" s="524"/>
      <c r="E60" s="524"/>
      <c r="F60" s="524"/>
      <c r="G60" s="524"/>
      <c r="H60" s="524"/>
      <c r="I60" s="524"/>
      <c r="J60" s="524"/>
      <c r="K60" s="524"/>
      <c r="L60" s="524"/>
      <c r="M60" s="524"/>
      <c r="N60" s="524"/>
      <c r="O60" s="524"/>
    </row>
    <row r="61" spans="1:17" ht="25.5">
      <c r="A61" s="510" t="s">
        <v>501</v>
      </c>
      <c r="B61" s="509" t="s">
        <v>9</v>
      </c>
      <c r="C61" s="524"/>
      <c r="D61" s="524"/>
      <c r="E61" s="524"/>
      <c r="F61" s="524"/>
      <c r="G61" s="524"/>
      <c r="H61" s="524"/>
      <c r="I61" s="524"/>
      <c r="J61" s="524"/>
      <c r="K61" s="524"/>
      <c r="L61" s="524"/>
      <c r="M61" s="524"/>
      <c r="N61" s="524"/>
      <c r="O61" s="524"/>
    </row>
    <row r="63" spans="1:17" ht="15.75">
      <c r="A63" s="525"/>
      <c r="K63" s="526"/>
    </row>
    <row r="64" spans="1:17" ht="30" customHeight="1" thickBot="1">
      <c r="A64" s="673" t="str">
        <f>'Дод 2'!$C$75</f>
        <v>Голова правління ПРАТ «Черкаське хімволокно»</v>
      </c>
      <c r="B64" s="673"/>
      <c r="C64" s="673"/>
      <c r="D64" s="527"/>
      <c r="E64" s="528"/>
      <c r="F64" s="528"/>
      <c r="G64" s="528"/>
      <c r="H64" s="527"/>
      <c r="K64" s="528"/>
      <c r="L64" s="529" t="str">
        <f>'Дод 2'!$U$75</f>
        <v>В.В.Олексенко</v>
      </c>
      <c r="M64" s="528"/>
      <c r="N64" s="528"/>
      <c r="O64" s="527"/>
    </row>
    <row r="65" spans="1:15" ht="14.65" customHeight="1">
      <c r="A65" s="674" t="str">
        <f>'Дод 2'!$C$76</f>
        <v>(керівник)</v>
      </c>
      <c r="B65" s="674"/>
      <c r="C65" s="674"/>
      <c r="D65" s="527"/>
      <c r="E65" s="527"/>
      <c r="F65" s="530" t="str">
        <f>'Дод 2'!$M$76</f>
        <v>(підпис)</v>
      </c>
      <c r="G65" s="527"/>
      <c r="H65" s="527"/>
      <c r="K65" s="527"/>
      <c r="L65" s="530" t="str">
        <f>'Дод 2'!$U$76</f>
        <v>(ініціали, прізвище)</v>
      </c>
      <c r="M65" s="527"/>
      <c r="N65" s="527"/>
      <c r="O65" s="527"/>
    </row>
  </sheetData>
  <mergeCells count="13">
    <mergeCell ref="A64:C64"/>
    <mergeCell ref="A65:C65"/>
    <mergeCell ref="N1:O1"/>
    <mergeCell ref="A6:O6"/>
    <mergeCell ref="A7:O7"/>
    <mergeCell ref="A8:O8"/>
    <mergeCell ref="A9:O9"/>
    <mergeCell ref="K2:O2"/>
    <mergeCell ref="A10:O10"/>
    <mergeCell ref="A11:O11"/>
    <mergeCell ref="A14:O14"/>
    <mergeCell ref="A29:O29"/>
    <mergeCell ref="A47:O47"/>
  </mergeCells>
  <pageMargins left="0.70866141732283472" right="0.70866141732283472" top="0.15748031496062992" bottom="0.74803149606299213" header="0.31496062992125984" footer="0.31496062992125984"/>
  <pageSetup paperSize="9" scale="74" fitToHeight="3" orientation="landscape" horizontalDpi="1200" r:id="rId1"/>
  <rowBreaks count="1" manualBreakCount="1">
    <brk id="46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24"/>
  <sheetViews>
    <sheetView view="pageBreakPreview" zoomScaleNormal="100" zoomScaleSheetLayoutView="100" workbookViewId="0">
      <selection sqref="A1:XFD1048576"/>
    </sheetView>
  </sheetViews>
  <sheetFormatPr defaultRowHeight="15"/>
  <cols>
    <col min="1" max="1" width="9.140625" style="531"/>
    <col min="2" max="2" width="7.5703125" style="531" customWidth="1"/>
    <col min="3" max="3" width="44.42578125" style="531" customWidth="1"/>
    <col min="4" max="4" width="8.7109375" style="531" customWidth="1"/>
    <col min="5" max="8" width="15.42578125" style="531" customWidth="1"/>
    <col min="9" max="16384" width="9.140625" style="531"/>
  </cols>
  <sheetData>
    <row r="2" spans="2:9" ht="103.5" customHeight="1">
      <c r="F2" s="690" t="s">
        <v>323</v>
      </c>
      <c r="G2" s="690"/>
      <c r="H2" s="690"/>
    </row>
    <row r="4" spans="2:9" ht="42.75" customHeight="1">
      <c r="B4" s="691" t="s">
        <v>324</v>
      </c>
      <c r="C4" s="691"/>
      <c r="D4" s="691"/>
      <c r="E4" s="691"/>
      <c r="F4" s="691"/>
      <c r="G4" s="691"/>
      <c r="H4" s="691"/>
    </row>
    <row r="5" spans="2:9">
      <c r="B5" s="692" t="s">
        <v>325</v>
      </c>
      <c r="C5" s="692"/>
      <c r="D5" s="692"/>
      <c r="E5" s="692"/>
      <c r="F5" s="692"/>
      <c r="G5" s="692"/>
      <c r="H5" s="692"/>
    </row>
    <row r="8" spans="2:9" ht="60">
      <c r="B8" s="532" t="s">
        <v>31</v>
      </c>
      <c r="C8" s="532" t="s">
        <v>0</v>
      </c>
      <c r="D8" s="532" t="s">
        <v>1</v>
      </c>
      <c r="E8" s="532" t="s">
        <v>235</v>
      </c>
      <c r="F8" s="532" t="s">
        <v>236</v>
      </c>
      <c r="G8" s="532" t="s">
        <v>326</v>
      </c>
      <c r="H8" s="532" t="s">
        <v>327</v>
      </c>
    </row>
    <row r="9" spans="2:9">
      <c r="B9" s="533">
        <v>1</v>
      </c>
      <c r="C9" s="533">
        <v>2</v>
      </c>
      <c r="D9" s="533">
        <v>3</v>
      </c>
      <c r="E9" s="533">
        <v>4</v>
      </c>
      <c r="F9" s="533">
        <v>5</v>
      </c>
      <c r="G9" s="533">
        <v>6</v>
      </c>
      <c r="H9" s="533">
        <v>7</v>
      </c>
    </row>
    <row r="10" spans="2:9">
      <c r="B10" s="689" t="s">
        <v>328</v>
      </c>
      <c r="C10" s="689"/>
      <c r="D10" s="689"/>
      <c r="E10" s="689"/>
      <c r="F10" s="689"/>
      <c r="G10" s="689"/>
      <c r="H10" s="689"/>
    </row>
    <row r="11" spans="2:9" ht="30">
      <c r="B11" s="534">
        <v>1</v>
      </c>
      <c r="C11" s="535" t="s">
        <v>329</v>
      </c>
      <c r="D11" s="536" t="s">
        <v>302</v>
      </c>
      <c r="E11" s="537">
        <v>150</v>
      </c>
      <c r="F11" s="537">
        <v>150</v>
      </c>
      <c r="G11" s="537">
        <v>150</v>
      </c>
      <c r="H11" s="537">
        <v>150</v>
      </c>
      <c r="I11" s="531" t="s">
        <v>664</v>
      </c>
    </row>
    <row r="12" spans="2:9" ht="30">
      <c r="B12" s="534">
        <v>2</v>
      </c>
      <c r="C12" s="535" t="s">
        <v>330</v>
      </c>
      <c r="D12" s="536" t="s">
        <v>302</v>
      </c>
      <c r="E12" s="537">
        <v>70.81</v>
      </c>
      <c r="F12" s="537">
        <v>70.81</v>
      </c>
      <c r="G12" s="537">
        <v>45.433999999999997</v>
      </c>
      <c r="H12" s="537">
        <v>30.149000000000001</v>
      </c>
      <c r="I12" s="531" t="s">
        <v>665</v>
      </c>
    </row>
    <row r="13" spans="2:9" ht="45">
      <c r="B13" s="534">
        <v>3</v>
      </c>
      <c r="C13" s="535" t="s">
        <v>331</v>
      </c>
      <c r="D13" s="536" t="s">
        <v>332</v>
      </c>
      <c r="E13" s="538">
        <v>128.84</v>
      </c>
      <c r="F13" s="539">
        <v>141.5</v>
      </c>
      <c r="G13" s="39">
        <v>129.0215467968697</v>
      </c>
      <c r="H13" s="538">
        <v>129.87</v>
      </c>
    </row>
    <row r="14" spans="2:9">
      <c r="B14" s="534" t="s">
        <v>56</v>
      </c>
      <c r="C14" s="535" t="s">
        <v>333</v>
      </c>
      <c r="D14" s="540"/>
      <c r="E14" s="538"/>
      <c r="F14" s="538"/>
      <c r="G14" s="538"/>
      <c r="H14" s="538"/>
    </row>
    <row r="15" spans="2:9" ht="45">
      <c r="B15" s="534">
        <v>4</v>
      </c>
      <c r="C15" s="535" t="s">
        <v>334</v>
      </c>
      <c r="D15" s="536" t="s">
        <v>335</v>
      </c>
      <c r="E15" s="538">
        <v>150.81</v>
      </c>
      <c r="F15" s="539">
        <v>166.01089588377724</v>
      </c>
      <c r="G15" s="539">
        <v>150.78579238473677</v>
      </c>
      <c r="H15" s="538">
        <v>152.41999999999999</v>
      </c>
    </row>
    <row r="16" spans="2:9" ht="45">
      <c r="B16" s="534">
        <v>5</v>
      </c>
      <c r="C16" s="535" t="s">
        <v>336</v>
      </c>
      <c r="D16" s="536" t="s">
        <v>335</v>
      </c>
      <c r="E16" s="539">
        <v>150</v>
      </c>
      <c r="F16" s="539">
        <v>150.78579238473677</v>
      </c>
      <c r="G16" s="539">
        <f>G15</f>
        <v>150.78579238473677</v>
      </c>
      <c r="H16" s="539">
        <v>152.41999999999999</v>
      </c>
    </row>
    <row r="17" spans="2:9">
      <c r="B17" s="534">
        <v>6</v>
      </c>
      <c r="C17" s="535" t="s">
        <v>337</v>
      </c>
      <c r="D17" s="536" t="s">
        <v>29</v>
      </c>
      <c r="E17" s="39">
        <f t="shared" ref="E17:F17" si="0">E18+E19</f>
        <v>76755.199999999997</v>
      </c>
      <c r="F17" s="39">
        <f t="shared" si="0"/>
        <v>6688.4</v>
      </c>
      <c r="G17" s="39">
        <f>G18+G19</f>
        <v>106559.24381077733</v>
      </c>
      <c r="H17" s="39">
        <f>H18+H19</f>
        <v>65981.19</v>
      </c>
    </row>
    <row r="18" spans="2:9" ht="45">
      <c r="B18" s="534">
        <v>7</v>
      </c>
      <c r="C18" s="535" t="s">
        <v>338</v>
      </c>
      <c r="D18" s="536" t="s">
        <v>29</v>
      </c>
      <c r="E18" s="39">
        <v>571.20000000000005</v>
      </c>
      <c r="F18" s="39">
        <v>80.400000000000006</v>
      </c>
      <c r="G18" s="39">
        <v>745.91</v>
      </c>
      <c r="H18" s="39">
        <v>821.19</v>
      </c>
    </row>
    <row r="19" spans="2:9" ht="30">
      <c r="B19" s="534">
        <v>8</v>
      </c>
      <c r="C19" s="535" t="s">
        <v>339</v>
      </c>
      <c r="D19" s="536" t="s">
        <v>29</v>
      </c>
      <c r="E19" s="39">
        <v>76184</v>
      </c>
      <c r="F19" s="39">
        <v>6608</v>
      </c>
      <c r="G19" s="39">
        <v>105813.33381077733</v>
      </c>
      <c r="H19" s="39">
        <v>65160</v>
      </c>
    </row>
    <row r="20" spans="2:9" ht="30">
      <c r="B20" s="534">
        <v>9</v>
      </c>
      <c r="C20" s="535" t="s">
        <v>340</v>
      </c>
      <c r="D20" s="536" t="s">
        <v>341</v>
      </c>
      <c r="E20" s="541">
        <v>17</v>
      </c>
      <c r="F20" s="541">
        <v>13.61290322580645</v>
      </c>
      <c r="G20" s="539">
        <v>17.5</v>
      </c>
      <c r="H20" s="539">
        <v>16</v>
      </c>
    </row>
    <row r="21" spans="2:9" ht="30">
      <c r="B21" s="534">
        <v>10</v>
      </c>
      <c r="C21" s="535" t="s">
        <v>342</v>
      </c>
      <c r="D21" s="536" t="s">
        <v>343</v>
      </c>
      <c r="E21" s="541">
        <v>9415.0496568627477</v>
      </c>
      <c r="F21" s="541">
        <v>13341.648017377571</v>
      </c>
      <c r="G21" s="39">
        <f>G22/G20/12*1000</f>
        <v>9874.594000000001</v>
      </c>
      <c r="H21" s="39">
        <f>H22/H20/12*1000</f>
        <v>17431.135624999999</v>
      </c>
    </row>
    <row r="22" spans="2:9" ht="30">
      <c r="B22" s="534">
        <v>11</v>
      </c>
      <c r="C22" s="535" t="s">
        <v>344</v>
      </c>
      <c r="D22" s="536" t="s">
        <v>9</v>
      </c>
      <c r="E22" s="541">
        <v>1920.6701300000002</v>
      </c>
      <c r="F22" s="541">
        <v>2179.4227600000004</v>
      </c>
      <c r="G22" s="39">
        <v>2073.6647400000002</v>
      </c>
      <c r="H22" s="39">
        <v>3346.7780400000001</v>
      </c>
    </row>
    <row r="23" spans="2:9" ht="30">
      <c r="B23" s="534">
        <v>12</v>
      </c>
      <c r="C23" s="535" t="s">
        <v>345</v>
      </c>
      <c r="D23" s="536" t="s">
        <v>9</v>
      </c>
      <c r="E23" s="541">
        <v>705.21505999999999</v>
      </c>
      <c r="F23" s="541">
        <v>752.35807</v>
      </c>
      <c r="G23" s="39">
        <v>246.315</v>
      </c>
      <c r="H23" s="39">
        <v>560.21699999999998</v>
      </c>
    </row>
    <row r="24" spans="2:9" ht="30">
      <c r="B24" s="534" t="s">
        <v>96</v>
      </c>
      <c r="C24" s="535" t="s">
        <v>346</v>
      </c>
      <c r="D24" s="536" t="s">
        <v>9</v>
      </c>
      <c r="E24" s="541">
        <v>155.01219999999998</v>
      </c>
      <c r="F24" s="541">
        <v>187.67886999999999</v>
      </c>
      <c r="G24" s="39">
        <f>G23</f>
        <v>246.315</v>
      </c>
      <c r="H24" s="39">
        <f>H23</f>
        <v>560.21699999999998</v>
      </c>
    </row>
    <row r="25" spans="2:9" ht="30">
      <c r="B25" s="534">
        <v>13</v>
      </c>
      <c r="C25" s="535" t="s">
        <v>347</v>
      </c>
      <c r="D25" s="536" t="s">
        <v>9</v>
      </c>
      <c r="E25" s="541">
        <v>370.91269</v>
      </c>
      <c r="F25" s="541">
        <v>311.77773999999999</v>
      </c>
      <c r="G25" s="39">
        <v>378.69905</v>
      </c>
      <c r="H25" s="39">
        <v>319.33233000000001</v>
      </c>
    </row>
    <row r="26" spans="2:9" ht="30">
      <c r="B26" s="534">
        <v>14</v>
      </c>
      <c r="C26" s="535" t="s">
        <v>348</v>
      </c>
      <c r="D26" s="536" t="s">
        <v>9</v>
      </c>
      <c r="E26" s="541">
        <v>3424.3245899999997</v>
      </c>
      <c r="F26" s="541">
        <v>1755.6020100000001</v>
      </c>
      <c r="G26" s="39">
        <v>1510.4952268160912</v>
      </c>
      <c r="H26" s="39">
        <v>2046.8184788234823</v>
      </c>
    </row>
    <row r="27" spans="2:9" ht="15" customHeight="1">
      <c r="B27" s="689" t="s">
        <v>349</v>
      </c>
      <c r="C27" s="689"/>
      <c r="D27" s="689"/>
      <c r="E27" s="689"/>
      <c r="F27" s="689"/>
      <c r="G27" s="689"/>
      <c r="H27" s="689"/>
    </row>
    <row r="28" spans="2:9" ht="45">
      <c r="B28" s="534">
        <v>1</v>
      </c>
      <c r="C28" s="535" t="s">
        <v>350</v>
      </c>
      <c r="D28" s="536" t="s">
        <v>351</v>
      </c>
      <c r="E28" s="538">
        <v>50.985999999999997</v>
      </c>
      <c r="F28" s="538">
        <v>50.985999999999997</v>
      </c>
      <c r="G28" s="538">
        <v>50.985999999999997</v>
      </c>
      <c r="H28" s="538">
        <v>50.985999999999997</v>
      </c>
      <c r="I28" s="531" t="s">
        <v>666</v>
      </c>
    </row>
    <row r="29" spans="2:9" ht="30">
      <c r="B29" s="534">
        <v>2</v>
      </c>
      <c r="C29" s="535" t="s">
        <v>340</v>
      </c>
      <c r="D29" s="536" t="s">
        <v>341</v>
      </c>
      <c r="E29" s="541">
        <v>39</v>
      </c>
      <c r="F29" s="541">
        <v>39.591397849462368</v>
      </c>
      <c r="G29" s="539">
        <v>51.5</v>
      </c>
      <c r="H29" s="539">
        <v>42</v>
      </c>
    </row>
    <row r="30" spans="2:9" ht="30">
      <c r="B30" s="534">
        <v>3</v>
      </c>
      <c r="C30" s="535" t="s">
        <v>342</v>
      </c>
      <c r="D30" s="536" t="s">
        <v>343</v>
      </c>
      <c r="E30" s="541">
        <v>8721.2386752136754</v>
      </c>
      <c r="F30" s="541">
        <v>13517.440464421512</v>
      </c>
      <c r="G30" s="39">
        <f>G41/G29/12*1000</f>
        <v>10713.439514563108</v>
      </c>
      <c r="H30" s="39">
        <f>H41/H29/12*1000</f>
        <v>16615.557142857146</v>
      </c>
    </row>
    <row r="31" spans="2:9" ht="30">
      <c r="B31" s="534">
        <v>4</v>
      </c>
      <c r="C31" s="535" t="s">
        <v>352</v>
      </c>
      <c r="D31" s="536" t="s">
        <v>29</v>
      </c>
      <c r="E31" s="541">
        <v>704039</v>
      </c>
      <c r="F31" s="541">
        <v>564822</v>
      </c>
      <c r="G31" s="541">
        <v>718250.70742230292</v>
      </c>
      <c r="H31" s="541">
        <v>712827</v>
      </c>
      <c r="I31" s="542" t="s">
        <v>667</v>
      </c>
    </row>
    <row r="32" spans="2:9" ht="30">
      <c r="B32" s="534">
        <v>5</v>
      </c>
      <c r="C32" s="535" t="s">
        <v>353</v>
      </c>
      <c r="D32" s="536" t="s">
        <v>29</v>
      </c>
      <c r="E32" s="538">
        <v>103421</v>
      </c>
      <c r="F32" s="538">
        <v>107463</v>
      </c>
      <c r="G32" s="39">
        <v>99675.955853734849</v>
      </c>
      <c r="H32" s="538">
        <v>98960.61</v>
      </c>
    </row>
    <row r="33" spans="2:9">
      <c r="B33" s="534" t="s">
        <v>142</v>
      </c>
      <c r="C33" s="535" t="s">
        <v>354</v>
      </c>
      <c r="D33" s="536" t="s">
        <v>135</v>
      </c>
      <c r="E33" s="538">
        <v>14.69</v>
      </c>
      <c r="F33" s="538">
        <v>19.03</v>
      </c>
      <c r="G33" s="543">
        <v>0.13729253878946857</v>
      </c>
      <c r="H33" s="538">
        <v>13.88</v>
      </c>
    </row>
    <row r="34" spans="2:9" ht="30">
      <c r="B34" s="534">
        <v>6</v>
      </c>
      <c r="C34" s="535" t="s">
        <v>355</v>
      </c>
      <c r="D34" s="536" t="s">
        <v>29</v>
      </c>
      <c r="E34" s="39">
        <v>99772</v>
      </c>
      <c r="F34" s="39">
        <v>91915</v>
      </c>
      <c r="G34" s="39">
        <f>G32</f>
        <v>99675.955853734849</v>
      </c>
      <c r="H34" s="39">
        <v>98960.61</v>
      </c>
    </row>
    <row r="35" spans="2:9">
      <c r="B35" s="534" t="s">
        <v>145</v>
      </c>
      <c r="C35" s="535" t="s">
        <v>354</v>
      </c>
      <c r="D35" s="536" t="s">
        <v>135</v>
      </c>
      <c r="E35" s="539">
        <v>19.71</v>
      </c>
      <c r="F35" s="539">
        <v>20.399999999999999</v>
      </c>
      <c r="G35" s="539">
        <v>13.73</v>
      </c>
      <c r="H35" s="539">
        <v>13.88</v>
      </c>
    </row>
    <row r="36" spans="2:9" ht="30">
      <c r="B36" s="534">
        <v>7</v>
      </c>
      <c r="C36" s="535" t="s">
        <v>356</v>
      </c>
      <c r="D36" s="536" t="s">
        <v>29</v>
      </c>
      <c r="E36" s="538"/>
      <c r="F36" s="538">
        <f>F39</f>
        <v>0</v>
      </c>
      <c r="G36" s="538"/>
      <c r="H36" s="538"/>
    </row>
    <row r="37" spans="2:9" ht="30">
      <c r="B37" s="534" t="s">
        <v>148</v>
      </c>
      <c r="C37" s="535" t="s">
        <v>357</v>
      </c>
      <c r="D37" s="536" t="s">
        <v>29</v>
      </c>
      <c r="E37" s="538"/>
      <c r="F37" s="538"/>
      <c r="G37" s="538"/>
      <c r="H37" s="538"/>
    </row>
    <row r="38" spans="2:9" ht="30">
      <c r="B38" s="534" t="s">
        <v>149</v>
      </c>
      <c r="C38" s="535" t="s">
        <v>358</v>
      </c>
      <c r="D38" s="536" t="s">
        <v>29</v>
      </c>
      <c r="E38" s="538"/>
      <c r="F38" s="538"/>
      <c r="G38" s="538"/>
      <c r="H38" s="538"/>
    </row>
    <row r="39" spans="2:9">
      <c r="B39" s="534" t="s">
        <v>359</v>
      </c>
      <c r="C39" s="535" t="s">
        <v>89</v>
      </c>
      <c r="D39" s="536" t="s">
        <v>29</v>
      </c>
      <c r="E39" s="538"/>
      <c r="F39" s="538"/>
      <c r="G39" s="538"/>
      <c r="H39" s="538"/>
    </row>
    <row r="40" spans="2:9">
      <c r="B40" s="534" t="s">
        <v>360</v>
      </c>
      <c r="C40" s="535" t="s">
        <v>361</v>
      </c>
      <c r="D40" s="536" t="s">
        <v>29</v>
      </c>
      <c r="E40" s="538"/>
      <c r="F40" s="538"/>
      <c r="G40" s="538"/>
      <c r="H40" s="538"/>
    </row>
    <row r="41" spans="2:9" ht="30">
      <c r="B41" s="534">
        <v>8</v>
      </c>
      <c r="C41" s="535" t="s">
        <v>344</v>
      </c>
      <c r="D41" s="536" t="s">
        <v>9</v>
      </c>
      <c r="E41" s="541">
        <v>4081.5396999999998</v>
      </c>
      <c r="F41" s="541">
        <v>6422.0923600000006</v>
      </c>
      <c r="G41" s="39">
        <v>6620.9056200000005</v>
      </c>
      <c r="H41" s="39">
        <v>8374.2408000000014</v>
      </c>
    </row>
    <row r="42" spans="2:9" ht="30">
      <c r="B42" s="534">
        <v>9</v>
      </c>
      <c r="C42" s="535" t="s">
        <v>345</v>
      </c>
      <c r="D42" s="536" t="s">
        <v>9</v>
      </c>
      <c r="E42" s="541">
        <v>4295.3621700000003</v>
      </c>
      <c r="F42" s="541">
        <v>5152.1782299999995</v>
      </c>
      <c r="G42" s="39">
        <v>4744.6384400000006</v>
      </c>
      <c r="H42" s="39">
        <v>8561.0239999999994</v>
      </c>
    </row>
    <row r="43" spans="2:9" ht="30">
      <c r="B43" s="534" t="s">
        <v>362</v>
      </c>
      <c r="C43" s="535" t="s">
        <v>346</v>
      </c>
      <c r="D43" s="536" t="s">
        <v>9</v>
      </c>
      <c r="E43" s="541">
        <v>2483.6070500000001</v>
      </c>
      <c r="F43" s="541">
        <v>2812.3793599999999</v>
      </c>
      <c r="G43" s="39">
        <f>G42</f>
        <v>4744.6384400000006</v>
      </c>
      <c r="H43" s="39">
        <f>H42</f>
        <v>8561.0239999999994</v>
      </c>
    </row>
    <row r="44" spans="2:9" ht="30">
      <c r="B44" s="534">
        <v>10</v>
      </c>
      <c r="C44" s="535" t="s">
        <v>347</v>
      </c>
      <c r="D44" s="536" t="s">
        <v>9</v>
      </c>
      <c r="E44" s="541">
        <v>3923.9282800000001</v>
      </c>
      <c r="F44" s="541">
        <v>3938.3351899999998</v>
      </c>
      <c r="G44" s="39">
        <v>3808.1601600000008</v>
      </c>
      <c r="H44" s="39">
        <v>3740.0394499999984</v>
      </c>
    </row>
    <row r="45" spans="2:9" ht="30">
      <c r="B45" s="534">
        <v>11</v>
      </c>
      <c r="C45" s="535" t="s">
        <v>348</v>
      </c>
      <c r="D45" s="536" t="s">
        <v>9</v>
      </c>
      <c r="E45" s="541">
        <v>18415.396499999999</v>
      </c>
      <c r="F45" s="541">
        <v>9837.2453800000003</v>
      </c>
      <c r="G45" s="39">
        <v>24673.436791359978</v>
      </c>
      <c r="H45" s="39">
        <v>37351.446861511016</v>
      </c>
    </row>
    <row r="46" spans="2:9" ht="60">
      <c r="B46" s="534">
        <v>12</v>
      </c>
      <c r="C46" s="535" t="s">
        <v>363</v>
      </c>
      <c r="D46" s="536" t="s">
        <v>302</v>
      </c>
      <c r="E46" s="538">
        <v>0</v>
      </c>
      <c r="F46" s="538"/>
      <c r="G46" s="39">
        <v>1.6318000000000001</v>
      </c>
      <c r="H46" s="538">
        <v>0</v>
      </c>
      <c r="I46" s="531" t="s">
        <v>665</v>
      </c>
    </row>
    <row r="47" spans="2:9">
      <c r="B47" s="534" t="s">
        <v>96</v>
      </c>
      <c r="C47" s="535" t="s">
        <v>91</v>
      </c>
      <c r="D47" s="536" t="s">
        <v>302</v>
      </c>
      <c r="E47" s="538">
        <v>0</v>
      </c>
      <c r="F47" s="538"/>
      <c r="G47" s="39">
        <v>1.5916000000000001</v>
      </c>
      <c r="H47" s="538">
        <v>0</v>
      </c>
      <c r="I47" s="531" t="s">
        <v>665</v>
      </c>
    </row>
    <row r="48" spans="2:9">
      <c r="B48" s="534" t="s">
        <v>97</v>
      </c>
      <c r="C48" s="535" t="s">
        <v>92</v>
      </c>
      <c r="D48" s="536" t="s">
        <v>302</v>
      </c>
      <c r="E48" s="538">
        <v>0</v>
      </c>
      <c r="F48" s="538"/>
      <c r="G48" s="39">
        <v>1.2E-2</v>
      </c>
      <c r="H48" s="538">
        <v>0</v>
      </c>
      <c r="I48" s="531" t="s">
        <v>665</v>
      </c>
    </row>
    <row r="49" spans="2:9">
      <c r="B49" s="534" t="s">
        <v>364</v>
      </c>
      <c r="C49" s="535" t="s">
        <v>93</v>
      </c>
      <c r="D49" s="536" t="s">
        <v>302</v>
      </c>
      <c r="E49" s="538">
        <v>0</v>
      </c>
      <c r="F49" s="538"/>
      <c r="G49" s="39">
        <v>0</v>
      </c>
      <c r="H49" s="538">
        <v>0</v>
      </c>
      <c r="I49" s="531" t="s">
        <v>665</v>
      </c>
    </row>
    <row r="50" spans="2:9">
      <c r="B50" s="534" t="s">
        <v>365</v>
      </c>
      <c r="C50" s="535" t="s">
        <v>3</v>
      </c>
      <c r="D50" s="536" t="s">
        <v>302</v>
      </c>
      <c r="E50" s="538">
        <v>0</v>
      </c>
      <c r="F50" s="538"/>
      <c r="G50" s="39">
        <v>2.8200000000000003E-2</v>
      </c>
      <c r="H50" s="538">
        <v>0</v>
      </c>
      <c r="I50" s="531" t="s">
        <v>665</v>
      </c>
    </row>
    <row r="51" spans="2:9" ht="15" customHeight="1">
      <c r="B51" s="689" t="s">
        <v>366</v>
      </c>
      <c r="C51" s="689"/>
      <c r="D51" s="689"/>
      <c r="E51" s="689"/>
      <c r="F51" s="689"/>
      <c r="G51" s="689"/>
      <c r="H51" s="689"/>
    </row>
    <row r="52" spans="2:9" ht="30">
      <c r="B52" s="534">
        <v>1</v>
      </c>
      <c r="C52" s="535" t="s">
        <v>367</v>
      </c>
      <c r="D52" s="536" t="s">
        <v>368</v>
      </c>
      <c r="E52" s="544">
        <f>E53+E54+E55+E56+E57</f>
        <v>874</v>
      </c>
      <c r="F52" s="544">
        <f>F53+F54+F55+F56+F57</f>
        <v>865</v>
      </c>
      <c r="G52" s="544">
        <f>G53+G54+G55+G56+G57</f>
        <v>832</v>
      </c>
      <c r="H52" s="544">
        <f>H53+H54+H55+H56+H57</f>
        <v>115217</v>
      </c>
      <c r="I52" s="531" t="s">
        <v>665</v>
      </c>
    </row>
    <row r="53" spans="2:9">
      <c r="B53" s="534" t="s">
        <v>37</v>
      </c>
      <c r="C53" s="535" t="s">
        <v>369</v>
      </c>
      <c r="D53" s="536" t="s">
        <v>368</v>
      </c>
      <c r="E53" s="39"/>
      <c r="F53" s="39"/>
      <c r="G53" s="39"/>
      <c r="H53" s="39">
        <f>H78</f>
        <v>114380</v>
      </c>
      <c r="I53" s="531" t="s">
        <v>665</v>
      </c>
    </row>
    <row r="54" spans="2:9" ht="30">
      <c r="B54" s="534" t="s">
        <v>42</v>
      </c>
      <c r="C54" s="535" t="s">
        <v>370</v>
      </c>
      <c r="D54" s="536" t="s">
        <v>368</v>
      </c>
      <c r="E54" s="39">
        <v>24</v>
      </c>
      <c r="F54" s="39">
        <v>24</v>
      </c>
      <c r="G54" s="39">
        <v>26</v>
      </c>
      <c r="H54" s="39">
        <v>23</v>
      </c>
      <c r="I54" s="531" t="s">
        <v>665</v>
      </c>
    </row>
    <row r="55" spans="2:9">
      <c r="B55" s="534" t="s">
        <v>43</v>
      </c>
      <c r="C55" s="535" t="s">
        <v>371</v>
      </c>
      <c r="D55" s="536" t="s">
        <v>368</v>
      </c>
      <c r="E55" s="39">
        <v>6</v>
      </c>
      <c r="F55" s="39">
        <v>5</v>
      </c>
      <c r="G55" s="39">
        <v>4</v>
      </c>
      <c r="H55" s="39">
        <f>H79</f>
        <v>5</v>
      </c>
      <c r="I55" s="531" t="s">
        <v>665</v>
      </c>
    </row>
    <row r="56" spans="2:9">
      <c r="B56" s="534" t="s">
        <v>47</v>
      </c>
      <c r="C56" s="535" t="s">
        <v>372</v>
      </c>
      <c r="D56" s="536" t="s">
        <v>368</v>
      </c>
      <c r="E56" s="39">
        <v>191</v>
      </c>
      <c r="F56" s="39">
        <v>194</v>
      </c>
      <c r="G56" s="39">
        <v>193</v>
      </c>
      <c r="H56" s="39">
        <f>H80</f>
        <v>187</v>
      </c>
      <c r="I56" s="531" t="s">
        <v>665</v>
      </c>
    </row>
    <row r="57" spans="2:9">
      <c r="B57" s="534" t="s">
        <v>373</v>
      </c>
      <c r="C57" s="535" t="s">
        <v>374</v>
      </c>
      <c r="D57" s="536" t="s">
        <v>368</v>
      </c>
      <c r="E57" s="39">
        <v>653</v>
      </c>
      <c r="F57" s="39">
        <v>642</v>
      </c>
      <c r="G57" s="39">
        <v>609</v>
      </c>
      <c r="H57" s="39">
        <f>H81</f>
        <v>622</v>
      </c>
      <c r="I57" s="531" t="s">
        <v>665</v>
      </c>
    </row>
    <row r="58" spans="2:9" ht="30">
      <c r="B58" s="534">
        <v>2</v>
      </c>
      <c r="C58" s="535" t="s">
        <v>340</v>
      </c>
      <c r="D58" s="536" t="s">
        <v>341</v>
      </c>
      <c r="E58" s="39">
        <v>15</v>
      </c>
      <c r="F58" s="39">
        <v>13.959677419354838</v>
      </c>
      <c r="G58" s="39">
        <v>13</v>
      </c>
      <c r="H58" s="39">
        <v>16</v>
      </c>
    </row>
    <row r="59" spans="2:9" ht="30">
      <c r="B59" s="534">
        <v>3</v>
      </c>
      <c r="C59" s="535" t="s">
        <v>342</v>
      </c>
      <c r="D59" s="536" t="s">
        <v>343</v>
      </c>
      <c r="E59" s="39">
        <v>10615.885777777779</v>
      </c>
      <c r="F59" s="39">
        <v>12759.913044482957</v>
      </c>
      <c r="G59" s="39">
        <f>G71/G58/12*1000</f>
        <v>15856.592307692308</v>
      </c>
      <c r="H59" s="39">
        <f>H71/H58/12*1000</f>
        <v>20033.423125000001</v>
      </c>
    </row>
    <row r="60" spans="2:9" ht="30">
      <c r="B60" s="534">
        <v>4</v>
      </c>
      <c r="C60" s="535" t="s">
        <v>375</v>
      </c>
      <c r="D60" s="536" t="s">
        <v>29</v>
      </c>
      <c r="E60" s="39">
        <v>529437.89</v>
      </c>
      <c r="F60" s="39">
        <v>404010</v>
      </c>
      <c r="G60" s="39">
        <f>G61+G63+G65+G67+G69</f>
        <v>499474.51433167432</v>
      </c>
      <c r="H60" s="544">
        <f>H61+H63+H65+H67+H69</f>
        <v>559282.7452069209</v>
      </c>
    </row>
    <row r="61" spans="2:9">
      <c r="B61" s="534" t="s">
        <v>139</v>
      </c>
      <c r="C61" s="535" t="s">
        <v>376</v>
      </c>
      <c r="D61" s="536" t="s">
        <v>29</v>
      </c>
      <c r="E61" s="39">
        <v>442349.87</v>
      </c>
      <c r="F61" s="39">
        <v>334698.74</v>
      </c>
      <c r="G61" s="39">
        <v>398692.98503664299</v>
      </c>
      <c r="H61" s="39">
        <v>378838.51501020783</v>
      </c>
    </row>
    <row r="62" spans="2:9">
      <c r="B62" s="534" t="s">
        <v>377</v>
      </c>
      <c r="C62" s="535" t="s">
        <v>378</v>
      </c>
      <c r="D62" s="536" t="s">
        <v>29</v>
      </c>
      <c r="E62" s="39">
        <f>412331-E64</f>
        <v>406432</v>
      </c>
      <c r="F62" s="39">
        <f>307710-F64</f>
        <v>301520</v>
      </c>
      <c r="G62" s="39">
        <v>314597.59000000003</v>
      </c>
      <c r="H62" s="39">
        <v>285336.90264719963</v>
      </c>
      <c r="I62" s="531" t="s">
        <v>665</v>
      </c>
    </row>
    <row r="63" spans="2:9" ht="45">
      <c r="B63" s="534" t="s">
        <v>140</v>
      </c>
      <c r="C63" s="535" t="s">
        <v>379</v>
      </c>
      <c r="D63" s="536" t="s">
        <v>29</v>
      </c>
      <c r="E63" s="39">
        <v>7315.43</v>
      </c>
      <c r="F63" s="39">
        <v>6830.29</v>
      </c>
      <c r="G63" s="39">
        <v>13265.02</v>
      </c>
      <c r="H63" s="39">
        <v>98117.780051988797</v>
      </c>
      <c r="I63" s="531" t="s">
        <v>665</v>
      </c>
    </row>
    <row r="64" spans="2:9">
      <c r="B64" s="534" t="s">
        <v>380</v>
      </c>
      <c r="C64" s="535" t="s">
        <v>381</v>
      </c>
      <c r="D64" s="536" t="s">
        <v>29</v>
      </c>
      <c r="E64" s="39">
        <v>5899</v>
      </c>
      <c r="F64" s="39">
        <v>6190</v>
      </c>
      <c r="G64" s="39">
        <v>12516.72</v>
      </c>
      <c r="H64" s="39">
        <v>97875.707375065715</v>
      </c>
      <c r="I64" s="531" t="s">
        <v>665</v>
      </c>
    </row>
    <row r="65" spans="2:9">
      <c r="B65" s="534" t="s">
        <v>141</v>
      </c>
      <c r="C65" s="535" t="s">
        <v>92</v>
      </c>
      <c r="D65" s="536" t="s">
        <v>29</v>
      </c>
      <c r="E65" s="39">
        <v>139.44</v>
      </c>
      <c r="F65" s="39">
        <v>130.38999999999999</v>
      </c>
      <c r="G65" s="39">
        <v>166.6346715563601</v>
      </c>
      <c r="H65" s="39">
        <v>167.49440428772922</v>
      </c>
    </row>
    <row r="66" spans="2:9">
      <c r="B66" s="534" t="s">
        <v>382</v>
      </c>
      <c r="C66" s="535" t="s">
        <v>378</v>
      </c>
      <c r="D66" s="536" t="s">
        <v>29</v>
      </c>
      <c r="E66" s="39">
        <v>122</v>
      </c>
      <c r="F66" s="39">
        <v>112</v>
      </c>
      <c r="G66" s="39">
        <v>155.43</v>
      </c>
      <c r="H66" s="39">
        <v>127.10360631849846</v>
      </c>
      <c r="I66" s="531" t="s">
        <v>665</v>
      </c>
    </row>
    <row r="67" spans="2:9">
      <c r="B67" s="534" t="s">
        <v>383</v>
      </c>
      <c r="C67" s="535" t="s">
        <v>93</v>
      </c>
      <c r="D67" s="536" t="s">
        <v>29</v>
      </c>
      <c r="E67" s="39">
        <v>57047.45</v>
      </c>
      <c r="F67" s="39">
        <v>44025.38</v>
      </c>
      <c r="G67" s="39">
        <v>60154.859220008337</v>
      </c>
      <c r="H67" s="39">
        <v>58436.954204494999</v>
      </c>
    </row>
    <row r="68" spans="2:9">
      <c r="B68" s="534" t="s">
        <v>384</v>
      </c>
      <c r="C68" s="535" t="s">
        <v>378</v>
      </c>
      <c r="D68" s="536" t="s">
        <v>29</v>
      </c>
      <c r="E68" s="39">
        <v>50080</v>
      </c>
      <c r="F68" s="39">
        <v>35895</v>
      </c>
      <c r="G68" s="39">
        <v>53276.18</v>
      </c>
      <c r="H68" s="39">
        <v>46591.257120144721</v>
      </c>
      <c r="I68" s="531" t="s">
        <v>665</v>
      </c>
    </row>
    <row r="69" spans="2:9">
      <c r="B69" s="534" t="s">
        <v>385</v>
      </c>
      <c r="C69" s="535" t="s">
        <v>3</v>
      </c>
      <c r="D69" s="536" t="s">
        <v>29</v>
      </c>
      <c r="E69" s="39">
        <v>22585.7</v>
      </c>
      <c r="F69" s="39">
        <v>18324.89</v>
      </c>
      <c r="G69" s="39">
        <v>27195.015403466627</v>
      </c>
      <c r="H69" s="39">
        <v>23722.001535941628</v>
      </c>
    </row>
    <row r="70" spans="2:9">
      <c r="B70" s="534" t="s">
        <v>386</v>
      </c>
      <c r="C70" s="535" t="s">
        <v>378</v>
      </c>
      <c r="D70" s="536" t="s">
        <v>29</v>
      </c>
      <c r="E70" s="39">
        <v>20833</v>
      </c>
      <c r="F70" s="39">
        <v>17060</v>
      </c>
      <c r="G70" s="39">
        <v>23230.720000000001</v>
      </c>
      <c r="H70" s="39">
        <v>22127.60236174224</v>
      </c>
      <c r="I70" s="531" t="s">
        <v>665</v>
      </c>
    </row>
    <row r="71" spans="2:9" ht="30">
      <c r="B71" s="534">
        <v>5</v>
      </c>
      <c r="C71" s="535" t="s">
        <v>344</v>
      </c>
      <c r="D71" s="536" t="s">
        <v>9</v>
      </c>
      <c r="E71" s="39">
        <v>1910.8594400000002</v>
      </c>
      <c r="F71" s="39">
        <v>2137.4912399999998</v>
      </c>
      <c r="G71" s="39">
        <v>2473.6284000000001</v>
      </c>
      <c r="H71" s="39">
        <v>3846.4172400000002</v>
      </c>
    </row>
    <row r="72" spans="2:9" ht="30">
      <c r="B72" s="534">
        <v>6</v>
      </c>
      <c r="C72" s="535" t="s">
        <v>345</v>
      </c>
      <c r="D72" s="536" t="s">
        <v>9</v>
      </c>
      <c r="E72" s="39"/>
      <c r="F72" s="39"/>
      <c r="G72" s="39">
        <v>0</v>
      </c>
      <c r="H72" s="39">
        <v>0</v>
      </c>
    </row>
    <row r="73" spans="2:9" ht="30">
      <c r="B73" s="534" t="s">
        <v>145</v>
      </c>
      <c r="C73" s="535" t="s">
        <v>346</v>
      </c>
      <c r="D73" s="536" t="s">
        <v>9</v>
      </c>
      <c r="E73" s="39"/>
      <c r="F73" s="39"/>
      <c r="G73" s="39"/>
      <c r="H73" s="39"/>
    </row>
    <row r="74" spans="2:9" ht="30">
      <c r="B74" s="534">
        <v>7</v>
      </c>
      <c r="C74" s="535" t="s">
        <v>347</v>
      </c>
      <c r="D74" s="536" t="s">
        <v>9</v>
      </c>
      <c r="E74" s="39">
        <v>2517.25191</v>
      </c>
      <c r="F74" s="39">
        <v>268.43215999999995</v>
      </c>
      <c r="G74" s="39">
        <v>0.54239999999999999</v>
      </c>
      <c r="H74" s="39">
        <v>4.1611199999999995</v>
      </c>
    </row>
    <row r="75" spans="2:9" ht="30">
      <c r="B75" s="534">
        <v>8</v>
      </c>
      <c r="C75" s="535" t="s">
        <v>348</v>
      </c>
      <c r="D75" s="536" t="s">
        <v>9</v>
      </c>
      <c r="E75" s="39">
        <v>0</v>
      </c>
      <c r="F75" s="39">
        <v>0</v>
      </c>
      <c r="G75" s="39">
        <v>0</v>
      </c>
      <c r="H75" s="39">
        <v>0</v>
      </c>
    </row>
    <row r="76" spans="2:9" ht="15" customHeight="1">
      <c r="B76" s="689" t="s">
        <v>387</v>
      </c>
      <c r="C76" s="689"/>
      <c r="D76" s="689"/>
      <c r="E76" s="689"/>
      <c r="F76" s="689"/>
      <c r="G76" s="689"/>
      <c r="H76" s="689"/>
    </row>
    <row r="77" spans="2:9" ht="45">
      <c r="B77" s="534">
        <v>1</v>
      </c>
      <c r="C77" s="535" t="s">
        <v>388</v>
      </c>
      <c r="D77" s="536" t="s">
        <v>368</v>
      </c>
      <c r="E77" s="538">
        <v>0</v>
      </c>
      <c r="F77" s="538">
        <v>0</v>
      </c>
      <c r="G77" s="538">
        <v>0</v>
      </c>
      <c r="H77" s="545">
        <f>H78+H79+H80+H81</f>
        <v>115194</v>
      </c>
    </row>
    <row r="78" spans="2:9">
      <c r="B78" s="534" t="s">
        <v>37</v>
      </c>
      <c r="C78" s="535" t="s">
        <v>369</v>
      </c>
      <c r="D78" s="536" t="s">
        <v>368</v>
      </c>
      <c r="E78" s="538">
        <v>0</v>
      </c>
      <c r="F78" s="538">
        <v>0</v>
      </c>
      <c r="G78" s="538">
        <v>0</v>
      </c>
      <c r="H78" s="39">
        <f>'13 Обсяги'!C14</f>
        <v>114380</v>
      </c>
    </row>
    <row r="79" spans="2:9">
      <c r="B79" s="534" t="s">
        <v>42</v>
      </c>
      <c r="C79" s="535" t="s">
        <v>371</v>
      </c>
      <c r="D79" s="536" t="s">
        <v>368</v>
      </c>
      <c r="E79" s="538">
        <v>0</v>
      </c>
      <c r="F79" s="538">
        <v>0</v>
      </c>
      <c r="G79" s="538">
        <v>0</v>
      </c>
      <c r="H79" s="538">
        <v>5</v>
      </c>
    </row>
    <row r="80" spans="2:9">
      <c r="B80" s="534" t="s">
        <v>43</v>
      </c>
      <c r="C80" s="535" t="s">
        <v>372</v>
      </c>
      <c r="D80" s="536" t="s">
        <v>368</v>
      </c>
      <c r="E80" s="538">
        <v>0</v>
      </c>
      <c r="F80" s="538">
        <v>0</v>
      </c>
      <c r="G80" s="538">
        <v>0</v>
      </c>
      <c r="H80" s="538">
        <v>187</v>
      </c>
    </row>
    <row r="81" spans="2:8">
      <c r="B81" s="534" t="s">
        <v>47</v>
      </c>
      <c r="C81" s="535" t="s">
        <v>374</v>
      </c>
      <c r="D81" s="536" t="s">
        <v>368</v>
      </c>
      <c r="E81" s="538">
        <v>0</v>
      </c>
      <c r="F81" s="538">
        <v>0</v>
      </c>
      <c r="G81" s="538">
        <v>0</v>
      </c>
      <c r="H81" s="538">
        <v>622</v>
      </c>
    </row>
    <row r="82" spans="2:8" ht="60">
      <c r="B82" s="534">
        <v>2</v>
      </c>
      <c r="C82" s="535" t="s">
        <v>389</v>
      </c>
      <c r="D82" s="536" t="s">
        <v>341</v>
      </c>
      <c r="E82" s="538">
        <v>0</v>
      </c>
      <c r="F82" s="538">
        <v>0</v>
      </c>
      <c r="G82" s="538">
        <v>0</v>
      </c>
      <c r="H82" s="538"/>
    </row>
    <row r="83" spans="2:8" ht="60">
      <c r="B83" s="534">
        <v>3</v>
      </c>
      <c r="C83" s="535" t="s">
        <v>390</v>
      </c>
      <c r="D83" s="536" t="s">
        <v>343</v>
      </c>
      <c r="E83" s="538">
        <v>0</v>
      </c>
      <c r="F83" s="538">
        <v>0</v>
      </c>
      <c r="G83" s="538">
        <v>0</v>
      </c>
      <c r="H83" s="538"/>
    </row>
    <row r="84" spans="2:8" ht="30">
      <c r="B84" s="534">
        <v>4</v>
      </c>
      <c r="C84" s="535" t="s">
        <v>391</v>
      </c>
      <c r="D84" s="536" t="s">
        <v>29</v>
      </c>
      <c r="E84" s="538">
        <v>0</v>
      </c>
      <c r="F84" s="538">
        <v>0</v>
      </c>
      <c r="G84" s="538">
        <v>0</v>
      </c>
      <c r="H84" s="544">
        <f>H85+H87+H89+H91</f>
        <v>286261.6087350563</v>
      </c>
    </row>
    <row r="85" spans="2:8">
      <c r="B85" s="534" t="s">
        <v>139</v>
      </c>
      <c r="C85" s="535" t="s">
        <v>392</v>
      </c>
      <c r="D85" s="536" t="s">
        <v>29</v>
      </c>
      <c r="E85" s="538">
        <v>0</v>
      </c>
      <c r="F85" s="538">
        <v>0</v>
      </c>
      <c r="G85" s="538">
        <v>0</v>
      </c>
      <c r="H85" s="39">
        <f>'13 Обсяги'!C19</f>
        <v>286261.6087350563</v>
      </c>
    </row>
    <row r="86" spans="2:8">
      <c r="B86" s="534" t="s">
        <v>377</v>
      </c>
      <c r="C86" s="535" t="s">
        <v>378</v>
      </c>
      <c r="D86" s="536" t="s">
        <v>29</v>
      </c>
      <c r="E86" s="538">
        <v>0</v>
      </c>
      <c r="F86" s="538">
        <v>0</v>
      </c>
      <c r="G86" s="538">
        <v>0</v>
      </c>
      <c r="H86" s="39">
        <f>'13 Обсяги'!D19</f>
        <v>246513.48204949254</v>
      </c>
    </row>
    <row r="87" spans="2:8">
      <c r="B87" s="534" t="s">
        <v>140</v>
      </c>
      <c r="C87" s="535" t="s">
        <v>393</v>
      </c>
      <c r="D87" s="536" t="s">
        <v>29</v>
      </c>
      <c r="E87" s="538">
        <v>0</v>
      </c>
      <c r="F87" s="538">
        <v>0</v>
      </c>
      <c r="G87" s="538">
        <v>0</v>
      </c>
      <c r="H87" s="538">
        <v>0</v>
      </c>
    </row>
    <row r="88" spans="2:8">
      <c r="B88" s="534" t="s">
        <v>380</v>
      </c>
      <c r="C88" s="535" t="s">
        <v>378</v>
      </c>
      <c r="D88" s="536" t="s">
        <v>29</v>
      </c>
      <c r="E88" s="538">
        <v>0</v>
      </c>
      <c r="F88" s="538">
        <v>0</v>
      </c>
      <c r="G88" s="538">
        <v>0</v>
      </c>
      <c r="H88" s="538">
        <v>0</v>
      </c>
    </row>
    <row r="89" spans="2:8">
      <c r="B89" s="534" t="s">
        <v>141</v>
      </c>
      <c r="C89" s="535" t="s">
        <v>394</v>
      </c>
      <c r="D89" s="536" t="s">
        <v>29</v>
      </c>
      <c r="E89" s="538">
        <v>0</v>
      </c>
      <c r="F89" s="538">
        <v>0</v>
      </c>
      <c r="G89" s="538">
        <v>0</v>
      </c>
      <c r="H89" s="538">
        <v>0</v>
      </c>
    </row>
    <row r="90" spans="2:8">
      <c r="B90" s="534" t="s">
        <v>382</v>
      </c>
      <c r="C90" s="535" t="s">
        <v>378</v>
      </c>
      <c r="D90" s="536" t="s">
        <v>29</v>
      </c>
      <c r="E90" s="538">
        <v>0</v>
      </c>
      <c r="F90" s="538">
        <v>0</v>
      </c>
      <c r="G90" s="538">
        <v>0</v>
      </c>
      <c r="H90" s="538">
        <v>0</v>
      </c>
    </row>
    <row r="91" spans="2:8">
      <c r="B91" s="534" t="s">
        <v>395</v>
      </c>
      <c r="C91" s="535" t="s">
        <v>396</v>
      </c>
      <c r="D91" s="536" t="s">
        <v>29</v>
      </c>
      <c r="E91" s="538">
        <v>0</v>
      </c>
      <c r="F91" s="538">
        <v>0</v>
      </c>
      <c r="G91" s="538">
        <v>0</v>
      </c>
      <c r="H91" s="538">
        <v>0</v>
      </c>
    </row>
    <row r="92" spans="2:8">
      <c r="B92" s="534" t="s">
        <v>384</v>
      </c>
      <c r="C92" s="535" t="s">
        <v>378</v>
      </c>
      <c r="D92" s="536" t="s">
        <v>29</v>
      </c>
      <c r="E92" s="538">
        <v>0</v>
      </c>
      <c r="F92" s="538">
        <v>0</v>
      </c>
      <c r="G92" s="538">
        <v>0</v>
      </c>
      <c r="H92" s="538">
        <v>0</v>
      </c>
    </row>
    <row r="93" spans="2:8" ht="30">
      <c r="B93" s="534">
        <v>5</v>
      </c>
      <c r="C93" s="535" t="s">
        <v>397</v>
      </c>
      <c r="D93" s="536" t="s">
        <v>9</v>
      </c>
      <c r="E93" s="538">
        <v>0</v>
      </c>
      <c r="F93" s="538">
        <v>0</v>
      </c>
      <c r="G93" s="538">
        <v>0</v>
      </c>
      <c r="H93" s="538"/>
    </row>
    <row r="94" spans="2:8" ht="45">
      <c r="B94" s="534">
        <v>6</v>
      </c>
      <c r="C94" s="535" t="s">
        <v>398</v>
      </c>
      <c r="D94" s="536" t="s">
        <v>9</v>
      </c>
      <c r="E94" s="538">
        <v>0</v>
      </c>
      <c r="F94" s="538">
        <v>0</v>
      </c>
      <c r="G94" s="538">
        <v>0</v>
      </c>
      <c r="H94" s="538"/>
    </row>
    <row r="95" spans="2:8" ht="30">
      <c r="B95" s="534" t="s">
        <v>145</v>
      </c>
      <c r="C95" s="535" t="s">
        <v>346</v>
      </c>
      <c r="D95" s="536" t="s">
        <v>9</v>
      </c>
      <c r="E95" s="538">
        <v>0</v>
      </c>
      <c r="F95" s="538">
        <v>0</v>
      </c>
      <c r="G95" s="538">
        <v>0</v>
      </c>
      <c r="H95" s="538"/>
    </row>
    <row r="96" spans="2:8" ht="30">
      <c r="B96" s="534">
        <v>7</v>
      </c>
      <c r="C96" s="535" t="s">
        <v>399</v>
      </c>
      <c r="D96" s="536" t="s">
        <v>9</v>
      </c>
      <c r="E96" s="538">
        <v>0</v>
      </c>
      <c r="F96" s="538">
        <v>0</v>
      </c>
      <c r="G96" s="538">
        <v>0</v>
      </c>
      <c r="H96" s="538"/>
    </row>
    <row r="97" spans="2:8" ht="30">
      <c r="B97" s="534">
        <v>8</v>
      </c>
      <c r="C97" s="535" t="s">
        <v>400</v>
      </c>
      <c r="D97" s="536" t="s">
        <v>9</v>
      </c>
      <c r="E97" s="538">
        <v>0</v>
      </c>
      <c r="F97" s="538">
        <v>0</v>
      </c>
      <c r="G97" s="538">
        <v>0</v>
      </c>
      <c r="H97" s="538"/>
    </row>
    <row r="98" spans="2:8" ht="15" customHeight="1">
      <c r="B98" s="693" t="s">
        <v>401</v>
      </c>
      <c r="C98" s="694"/>
      <c r="D98" s="694"/>
      <c r="E98" s="694"/>
      <c r="F98" s="694"/>
      <c r="G98" s="694"/>
      <c r="H98" s="695"/>
    </row>
    <row r="99" spans="2:8" ht="45">
      <c r="B99" s="534">
        <v>1</v>
      </c>
      <c r="C99" s="535" t="s">
        <v>402</v>
      </c>
      <c r="D99" s="536" t="s">
        <v>368</v>
      </c>
      <c r="E99" s="538">
        <v>0</v>
      </c>
      <c r="F99" s="538">
        <v>0</v>
      </c>
      <c r="G99" s="538">
        <v>0</v>
      </c>
      <c r="H99" s="541">
        <f>H100+H101+H102+H103</f>
        <v>97114</v>
      </c>
    </row>
    <row r="100" spans="2:8">
      <c r="B100" s="534" t="s">
        <v>37</v>
      </c>
      <c r="C100" s="535" t="s">
        <v>369</v>
      </c>
      <c r="D100" s="536" t="s">
        <v>368</v>
      </c>
      <c r="E100" s="538">
        <v>0</v>
      </c>
      <c r="F100" s="538">
        <v>0</v>
      </c>
      <c r="G100" s="538">
        <v>0</v>
      </c>
      <c r="H100" s="541">
        <f>'14 Обсяги'!C15</f>
        <v>97114</v>
      </c>
    </row>
    <row r="101" spans="2:8">
      <c r="B101" s="534" t="s">
        <v>42</v>
      </c>
      <c r="C101" s="535" t="s">
        <v>371</v>
      </c>
      <c r="D101" s="536" t="s">
        <v>368</v>
      </c>
      <c r="E101" s="538">
        <v>0</v>
      </c>
      <c r="F101" s="538">
        <v>0</v>
      </c>
      <c r="G101" s="538">
        <v>0</v>
      </c>
      <c r="H101" s="538">
        <v>0</v>
      </c>
    </row>
    <row r="102" spans="2:8">
      <c r="B102" s="534" t="s">
        <v>43</v>
      </c>
      <c r="C102" s="535" t="s">
        <v>372</v>
      </c>
      <c r="D102" s="536" t="s">
        <v>368</v>
      </c>
      <c r="E102" s="538">
        <v>0</v>
      </c>
      <c r="F102" s="538">
        <v>0</v>
      </c>
      <c r="G102" s="538">
        <v>0</v>
      </c>
      <c r="H102" s="538">
        <v>0</v>
      </c>
    </row>
    <row r="103" spans="2:8">
      <c r="B103" s="534" t="s">
        <v>47</v>
      </c>
      <c r="C103" s="535" t="s">
        <v>374</v>
      </c>
      <c r="D103" s="536" t="s">
        <v>368</v>
      </c>
      <c r="E103" s="538">
        <v>0</v>
      </c>
      <c r="F103" s="538">
        <v>0</v>
      </c>
      <c r="G103" s="538">
        <v>0</v>
      </c>
      <c r="H103" s="538">
        <v>0</v>
      </c>
    </row>
    <row r="104" spans="2:8" ht="60">
      <c r="B104" s="534">
        <v>2</v>
      </c>
      <c r="C104" s="535" t="s">
        <v>403</v>
      </c>
      <c r="D104" s="536" t="s">
        <v>341</v>
      </c>
      <c r="E104" s="538">
        <v>0</v>
      </c>
      <c r="F104" s="538">
        <v>0</v>
      </c>
      <c r="G104" s="538">
        <v>0</v>
      </c>
      <c r="H104" s="538"/>
    </row>
    <row r="105" spans="2:8" ht="60">
      <c r="B105" s="534">
        <v>3</v>
      </c>
      <c r="C105" s="535" t="s">
        <v>404</v>
      </c>
      <c r="D105" s="536" t="s">
        <v>343</v>
      </c>
      <c r="E105" s="538">
        <v>0</v>
      </c>
      <c r="F105" s="538">
        <v>0</v>
      </c>
      <c r="G105" s="538">
        <v>0</v>
      </c>
      <c r="H105" s="538"/>
    </row>
    <row r="106" spans="2:8" ht="30">
      <c r="B106" s="534">
        <v>4</v>
      </c>
      <c r="C106" s="535" t="s">
        <v>405</v>
      </c>
      <c r="D106" s="536" t="s">
        <v>406</v>
      </c>
      <c r="E106" s="538">
        <v>0</v>
      </c>
      <c r="F106" s="538">
        <v>0</v>
      </c>
      <c r="G106" s="538">
        <v>0</v>
      </c>
      <c r="H106" s="544">
        <f>H107+H109+H111+H113</f>
        <v>1959196.4533918276</v>
      </c>
    </row>
    <row r="107" spans="2:8">
      <c r="B107" s="534" t="s">
        <v>139</v>
      </c>
      <c r="C107" s="535" t="s">
        <v>392</v>
      </c>
      <c r="D107" s="536" t="s">
        <v>406</v>
      </c>
      <c r="E107" s="538">
        <v>0</v>
      </c>
      <c r="F107" s="538">
        <v>0</v>
      </c>
      <c r="G107" s="538">
        <v>0</v>
      </c>
      <c r="H107" s="39">
        <f>'14 Обсяги'!C16</f>
        <v>1959196.4533918276</v>
      </c>
    </row>
    <row r="108" spans="2:8">
      <c r="B108" s="534" t="s">
        <v>377</v>
      </c>
      <c r="C108" s="535" t="s">
        <v>378</v>
      </c>
      <c r="D108" s="536" t="s">
        <v>406</v>
      </c>
      <c r="E108" s="538">
        <v>0</v>
      </c>
      <c r="F108" s="538">
        <v>0</v>
      </c>
      <c r="G108" s="538">
        <v>0</v>
      </c>
      <c r="H108" s="39">
        <f>'14 Обсяги'!D16</f>
        <v>881736.64987563726</v>
      </c>
    </row>
    <row r="109" spans="2:8">
      <c r="B109" s="534" t="s">
        <v>140</v>
      </c>
      <c r="C109" s="535" t="s">
        <v>393</v>
      </c>
      <c r="D109" s="536" t="s">
        <v>406</v>
      </c>
      <c r="E109" s="538">
        <v>0</v>
      </c>
      <c r="F109" s="538">
        <v>0</v>
      </c>
      <c r="G109" s="538">
        <v>0</v>
      </c>
      <c r="H109" s="538">
        <v>0</v>
      </c>
    </row>
    <row r="110" spans="2:8">
      <c r="B110" s="534" t="s">
        <v>380</v>
      </c>
      <c r="C110" s="535" t="s">
        <v>378</v>
      </c>
      <c r="D110" s="536" t="s">
        <v>406</v>
      </c>
      <c r="E110" s="538">
        <v>0</v>
      </c>
      <c r="F110" s="538">
        <v>0</v>
      </c>
      <c r="G110" s="538">
        <v>0</v>
      </c>
      <c r="H110" s="538">
        <v>0</v>
      </c>
    </row>
    <row r="111" spans="2:8">
      <c r="B111" s="534" t="s">
        <v>141</v>
      </c>
      <c r="C111" s="535" t="s">
        <v>394</v>
      </c>
      <c r="D111" s="536" t="s">
        <v>406</v>
      </c>
      <c r="E111" s="538">
        <v>0</v>
      </c>
      <c r="F111" s="538">
        <v>0</v>
      </c>
      <c r="G111" s="538">
        <v>0</v>
      </c>
      <c r="H111" s="538">
        <v>0</v>
      </c>
    </row>
    <row r="112" spans="2:8">
      <c r="B112" s="534" t="s">
        <v>382</v>
      </c>
      <c r="C112" s="535" t="s">
        <v>378</v>
      </c>
      <c r="D112" s="536" t="s">
        <v>406</v>
      </c>
      <c r="E112" s="538">
        <v>0</v>
      </c>
      <c r="F112" s="538">
        <v>0</v>
      </c>
      <c r="G112" s="538">
        <v>0</v>
      </c>
      <c r="H112" s="538">
        <v>0</v>
      </c>
    </row>
    <row r="113" spans="2:8">
      <c r="B113" s="534" t="s">
        <v>395</v>
      </c>
      <c r="C113" s="535" t="s">
        <v>396</v>
      </c>
      <c r="D113" s="536" t="s">
        <v>406</v>
      </c>
      <c r="E113" s="538">
        <v>0</v>
      </c>
      <c r="F113" s="538">
        <v>0</v>
      </c>
      <c r="G113" s="538">
        <v>0</v>
      </c>
      <c r="H113" s="538">
        <v>0</v>
      </c>
    </row>
    <row r="114" spans="2:8">
      <c r="B114" s="534" t="s">
        <v>384</v>
      </c>
      <c r="C114" s="535" t="s">
        <v>378</v>
      </c>
      <c r="D114" s="536" t="s">
        <v>406</v>
      </c>
      <c r="E114" s="538">
        <v>0</v>
      </c>
      <c r="F114" s="538">
        <v>0</v>
      </c>
      <c r="G114" s="538">
        <v>0</v>
      </c>
      <c r="H114" s="538">
        <v>0</v>
      </c>
    </row>
    <row r="115" spans="2:8" ht="30">
      <c r="B115" s="534">
        <v>5</v>
      </c>
      <c r="C115" s="535" t="s">
        <v>397</v>
      </c>
      <c r="D115" s="536" t="s">
        <v>9</v>
      </c>
      <c r="E115" s="538">
        <v>0</v>
      </c>
      <c r="F115" s="538">
        <v>0</v>
      </c>
      <c r="G115" s="538">
        <v>0</v>
      </c>
      <c r="H115" s="538"/>
    </row>
    <row r="116" spans="2:8" ht="45">
      <c r="B116" s="534">
        <v>6</v>
      </c>
      <c r="C116" s="535" t="s">
        <v>398</v>
      </c>
      <c r="D116" s="536" t="s">
        <v>9</v>
      </c>
      <c r="E116" s="538">
        <v>0</v>
      </c>
      <c r="F116" s="538">
        <v>0</v>
      </c>
      <c r="G116" s="538">
        <v>0</v>
      </c>
      <c r="H116" s="538"/>
    </row>
    <row r="117" spans="2:8" ht="30">
      <c r="B117" s="534" t="s">
        <v>145</v>
      </c>
      <c r="C117" s="535" t="s">
        <v>346</v>
      </c>
      <c r="D117" s="536" t="s">
        <v>9</v>
      </c>
      <c r="E117" s="538">
        <v>0</v>
      </c>
      <c r="F117" s="538">
        <v>0</v>
      </c>
      <c r="G117" s="538">
        <v>0</v>
      </c>
      <c r="H117" s="538"/>
    </row>
    <row r="118" spans="2:8" ht="30">
      <c r="B118" s="534">
        <v>7</v>
      </c>
      <c r="C118" s="535" t="s">
        <v>399</v>
      </c>
      <c r="D118" s="536" t="s">
        <v>9</v>
      </c>
      <c r="E118" s="538">
        <v>0</v>
      </c>
      <c r="F118" s="538">
        <v>0</v>
      </c>
      <c r="G118" s="538">
        <v>0</v>
      </c>
      <c r="H118" s="538"/>
    </row>
    <row r="119" spans="2:8" ht="30">
      <c r="B119" s="534">
        <v>8</v>
      </c>
      <c r="C119" s="535" t="s">
        <v>400</v>
      </c>
      <c r="D119" s="536" t="s">
        <v>9</v>
      </c>
      <c r="E119" s="538">
        <v>0</v>
      </c>
      <c r="F119" s="538">
        <v>0</v>
      </c>
      <c r="G119" s="538">
        <v>0</v>
      </c>
      <c r="H119" s="546"/>
    </row>
    <row r="120" spans="2:8">
      <c r="B120" s="531" t="s">
        <v>109</v>
      </c>
    </row>
    <row r="121" spans="2:8">
      <c r="B121" s="531" t="s">
        <v>407</v>
      </c>
    </row>
    <row r="123" spans="2:8" ht="15.75">
      <c r="B123" s="700" t="s">
        <v>522</v>
      </c>
      <c r="C123" s="700"/>
      <c r="D123" s="700"/>
      <c r="E123" s="696" t="s">
        <v>502</v>
      </c>
      <c r="F123" s="697"/>
      <c r="G123" s="547"/>
      <c r="H123" s="548" t="s">
        <v>530</v>
      </c>
    </row>
    <row r="124" spans="2:8">
      <c r="B124" s="698" t="s">
        <v>78</v>
      </c>
      <c r="C124" s="698"/>
      <c r="D124" s="547"/>
      <c r="E124" s="698" t="s">
        <v>79</v>
      </c>
      <c r="F124" s="699"/>
      <c r="G124" s="547"/>
      <c r="H124" s="549" t="s">
        <v>80</v>
      </c>
    </row>
  </sheetData>
  <mergeCells count="12">
    <mergeCell ref="B76:H76"/>
    <mergeCell ref="B98:H98"/>
    <mergeCell ref="E123:F123"/>
    <mergeCell ref="B124:C124"/>
    <mergeCell ref="E124:F124"/>
    <mergeCell ref="B123:D123"/>
    <mergeCell ref="B51:H51"/>
    <mergeCell ref="F2:H2"/>
    <mergeCell ref="B4:H4"/>
    <mergeCell ref="B5:H5"/>
    <mergeCell ref="B10:H10"/>
    <mergeCell ref="B27:H27"/>
  </mergeCells>
  <printOptions horizontalCentered="1"/>
  <pageMargins left="0.51181102362204722" right="0.31496062992125984" top="0.55118110236220474" bottom="0.35433070866141736" header="0.31496062992125984" footer="0.31496062992125984"/>
  <pageSetup paperSize="9" scale="74" fitToHeight="12" orientation="portrait" horizontalDpi="300" r:id="rId1"/>
  <rowBreaks count="4" manualBreakCount="4">
    <brk id="26" min="1" max="7" man="1"/>
    <brk id="50" min="1" max="7" man="1"/>
    <brk id="75" min="1" max="7" man="1"/>
    <brk id="97" min="1" max="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57"/>
  <sheetViews>
    <sheetView view="pageBreakPreview" topLeftCell="A22" zoomScaleNormal="100" zoomScaleSheetLayoutView="100" workbookViewId="0">
      <selection activeCell="B6" sqref="B6:W6"/>
    </sheetView>
  </sheetViews>
  <sheetFormatPr defaultRowHeight="15"/>
  <cols>
    <col min="1" max="2" width="9.140625" style="531"/>
    <col min="3" max="3" width="46.28515625" style="531" customWidth="1"/>
    <col min="4" max="4" width="11.28515625" style="531" customWidth="1"/>
    <col min="5" max="5" width="9.28515625" style="531" customWidth="1"/>
    <col min="6" max="6" width="11.5703125" style="531" customWidth="1"/>
    <col min="7" max="7" width="9.5703125" style="531" customWidth="1"/>
    <col min="8" max="8" width="10.7109375" style="531" customWidth="1"/>
    <col min="9" max="9" width="8.5703125" style="531" customWidth="1"/>
    <col min="10" max="10" width="9.7109375" style="531" customWidth="1"/>
    <col min="11" max="11" width="10.140625" style="531" customWidth="1"/>
    <col min="12" max="12" width="9" style="531" customWidth="1"/>
    <col min="13" max="13" width="8.42578125" style="531" customWidth="1"/>
    <col min="14" max="15" width="9.140625" style="531" customWidth="1"/>
    <col min="16" max="16" width="9.85546875" style="531" customWidth="1"/>
    <col min="17" max="17" width="8.7109375" style="531" customWidth="1"/>
    <col min="18" max="18" width="9.7109375" style="531" customWidth="1"/>
    <col min="19" max="19" width="8.85546875" style="531" customWidth="1"/>
    <col min="20" max="20" width="10" style="531" customWidth="1"/>
    <col min="21" max="21" width="9.85546875" style="531" customWidth="1"/>
    <col min="22" max="22" width="9" style="531" customWidth="1"/>
    <col min="23" max="23" width="10.42578125" style="531" customWidth="1"/>
    <col min="24" max="16384" width="9.140625" style="531"/>
  </cols>
  <sheetData>
    <row r="1" spans="2:23" ht="103.5" customHeight="1">
      <c r="Q1" s="690" t="s">
        <v>221</v>
      </c>
      <c r="R1" s="690"/>
      <c r="S1" s="690"/>
      <c r="T1" s="690"/>
      <c r="U1" s="690"/>
    </row>
    <row r="2" spans="2:23" ht="4.5" customHeight="1"/>
    <row r="3" spans="2:23" ht="4.5" customHeight="1">
      <c r="B3" s="550"/>
      <c r="C3" s="550"/>
      <c r="D3" s="550"/>
      <c r="E3" s="550"/>
    </row>
    <row r="4" spans="2:23" ht="26.25" customHeight="1">
      <c r="B4" s="706" t="s">
        <v>712</v>
      </c>
      <c r="C4" s="706"/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  <c r="O4" s="706"/>
      <c r="P4" s="706"/>
      <c r="Q4" s="706"/>
      <c r="R4" s="706"/>
      <c r="S4" s="706"/>
      <c r="T4" s="706"/>
      <c r="U4" s="706"/>
      <c r="V4" s="706"/>
      <c r="W4" s="706"/>
    </row>
    <row r="5" spans="2:23" ht="15.75">
      <c r="B5" s="707" t="str">
        <f>'Дод 2'!$B$6</f>
        <v>ПРАТ "Черкаське хімволокно"</v>
      </c>
      <c r="C5" s="707"/>
      <c r="D5" s="707"/>
      <c r="E5" s="707"/>
      <c r="F5" s="707"/>
      <c r="G5" s="707"/>
      <c r="H5" s="707"/>
      <c r="I5" s="707"/>
      <c r="J5" s="707"/>
      <c r="K5" s="707"/>
      <c r="L5" s="707"/>
      <c r="M5" s="707"/>
      <c r="N5" s="707"/>
      <c r="O5" s="707"/>
      <c r="P5" s="707"/>
      <c r="Q5" s="707"/>
      <c r="R5" s="707"/>
      <c r="S5" s="707"/>
      <c r="T5" s="707"/>
      <c r="U5" s="707"/>
      <c r="V5" s="707"/>
      <c r="W5" s="707"/>
    </row>
    <row r="6" spans="2:23">
      <c r="B6" s="708" t="s">
        <v>220</v>
      </c>
      <c r="C6" s="708"/>
      <c r="D6" s="708"/>
      <c r="E6" s="708"/>
      <c r="F6" s="708"/>
      <c r="G6" s="708"/>
      <c r="H6" s="708"/>
      <c r="I6" s="708"/>
      <c r="J6" s="708"/>
      <c r="K6" s="708"/>
      <c r="L6" s="708"/>
      <c r="M6" s="708"/>
      <c r="N6" s="708"/>
      <c r="O6" s="708"/>
      <c r="P6" s="708"/>
      <c r="Q6" s="708"/>
      <c r="R6" s="708"/>
      <c r="S6" s="708"/>
      <c r="T6" s="708"/>
      <c r="U6" s="708"/>
      <c r="V6" s="708"/>
      <c r="W6" s="708"/>
    </row>
    <row r="7" spans="2:23" ht="15.75" thickBot="1"/>
    <row r="8" spans="2:23">
      <c r="B8" s="714" t="s">
        <v>225</v>
      </c>
      <c r="C8" s="713" t="s">
        <v>178</v>
      </c>
      <c r="D8" s="701" t="s">
        <v>91</v>
      </c>
      <c r="E8" s="702"/>
      <c r="F8" s="702"/>
      <c r="G8" s="702"/>
      <c r="H8" s="702"/>
      <c r="I8" s="702"/>
      <c r="J8" s="702"/>
      <c r="K8" s="712"/>
      <c r="L8" s="701" t="s">
        <v>668</v>
      </c>
      <c r="M8" s="702"/>
      <c r="N8" s="702"/>
      <c r="O8" s="702"/>
      <c r="P8" s="702"/>
      <c r="Q8" s="703"/>
      <c r="R8" s="709" t="s">
        <v>374</v>
      </c>
      <c r="S8" s="702"/>
      <c r="T8" s="702"/>
      <c r="U8" s="702"/>
      <c r="V8" s="702"/>
      <c r="W8" s="703"/>
    </row>
    <row r="9" spans="2:23" ht="42.75" customHeight="1">
      <c r="B9" s="704"/>
      <c r="C9" s="711"/>
      <c r="D9" s="704" t="s">
        <v>179</v>
      </c>
      <c r="E9" s="608"/>
      <c r="F9" s="608" t="s">
        <v>705</v>
      </c>
      <c r="G9" s="608"/>
      <c r="H9" s="711" t="s">
        <v>706</v>
      </c>
      <c r="I9" s="710"/>
      <c r="J9" s="608" t="s">
        <v>707</v>
      </c>
      <c r="K9" s="711"/>
      <c r="L9" s="704" t="s">
        <v>179</v>
      </c>
      <c r="M9" s="608"/>
      <c r="N9" s="608" t="s">
        <v>708</v>
      </c>
      <c r="O9" s="608"/>
      <c r="P9" s="608" t="s">
        <v>707</v>
      </c>
      <c r="Q9" s="705"/>
      <c r="R9" s="710" t="s">
        <v>179</v>
      </c>
      <c r="S9" s="608"/>
      <c r="T9" s="608" t="s">
        <v>708</v>
      </c>
      <c r="U9" s="608"/>
      <c r="V9" s="608" t="s">
        <v>707</v>
      </c>
      <c r="W9" s="705"/>
    </row>
    <row r="10" spans="2:23" ht="15.75" thickBot="1">
      <c r="B10" s="704"/>
      <c r="C10" s="711"/>
      <c r="D10" s="473" t="s">
        <v>9</v>
      </c>
      <c r="E10" s="551" t="s">
        <v>180</v>
      </c>
      <c r="F10" s="551" t="s">
        <v>9</v>
      </c>
      <c r="G10" s="551" t="s">
        <v>180</v>
      </c>
      <c r="H10" s="551" t="s">
        <v>9</v>
      </c>
      <c r="I10" s="551" t="s">
        <v>180</v>
      </c>
      <c r="J10" s="551" t="s">
        <v>9</v>
      </c>
      <c r="K10" s="474" t="s">
        <v>180</v>
      </c>
      <c r="L10" s="473" t="s">
        <v>9</v>
      </c>
      <c r="M10" s="551" t="s">
        <v>180</v>
      </c>
      <c r="N10" s="551" t="s">
        <v>9</v>
      </c>
      <c r="O10" s="551" t="s">
        <v>180</v>
      </c>
      <c r="P10" s="551" t="s">
        <v>9</v>
      </c>
      <c r="Q10" s="475" t="s">
        <v>180</v>
      </c>
      <c r="R10" s="476" t="s">
        <v>9</v>
      </c>
      <c r="S10" s="551" t="s">
        <v>180</v>
      </c>
      <c r="T10" s="551" t="s">
        <v>9</v>
      </c>
      <c r="U10" s="551" t="s">
        <v>180</v>
      </c>
      <c r="V10" s="551" t="s">
        <v>9</v>
      </c>
      <c r="W10" s="475" t="s">
        <v>180</v>
      </c>
    </row>
    <row r="11" spans="2:23" ht="15.75" thickBot="1">
      <c r="B11" s="477">
        <v>1</v>
      </c>
      <c r="C11" s="502">
        <v>2</v>
      </c>
      <c r="D11" s="552">
        <v>3</v>
      </c>
      <c r="E11" s="553">
        <v>4</v>
      </c>
      <c r="F11" s="554"/>
      <c r="G11" s="555"/>
      <c r="H11" s="527"/>
      <c r="I11" s="527"/>
      <c r="J11" s="527"/>
      <c r="K11" s="527"/>
      <c r="L11" s="527"/>
      <c r="M11" s="527"/>
      <c r="N11" s="527"/>
      <c r="O11" s="527"/>
      <c r="P11" s="527"/>
      <c r="Q11" s="527"/>
      <c r="R11" s="527"/>
      <c r="S11" s="527"/>
      <c r="T11" s="527"/>
      <c r="U11" s="527"/>
      <c r="V11" s="527"/>
      <c r="W11" s="555"/>
    </row>
    <row r="12" spans="2:23" ht="38.25">
      <c r="B12" s="556" t="s">
        <v>36</v>
      </c>
      <c r="C12" s="501" t="s">
        <v>181</v>
      </c>
      <c r="D12" s="479">
        <f>F12+J12+H12</f>
        <v>125657.24594437701</v>
      </c>
      <c r="E12" s="481">
        <f>ROUND(D12/D$32,2)</f>
        <v>64.14</v>
      </c>
      <c r="F12" s="479">
        <f>F31*'Дод 5'!X24/1000</f>
        <v>96718.007013092501</v>
      </c>
      <c r="G12" s="481">
        <f>ROUND(F12/F$32,2)</f>
        <v>64.900000000000006</v>
      </c>
      <c r="H12" s="479">
        <f>H31*'Дод 5'!L24/1000</f>
        <v>28584.892588575727</v>
      </c>
      <c r="I12" s="481">
        <f>ROUND(H12/H$32,2)</f>
        <v>61.72</v>
      </c>
      <c r="J12" s="479">
        <f>J31*'Дод 5'!L24/1000</f>
        <v>354.34634270877621</v>
      </c>
      <c r="K12" s="481">
        <f>ROUND(J12/J$32,2)</f>
        <v>61.72</v>
      </c>
      <c r="L12" s="557">
        <f>N12+P12</f>
        <v>266.54319648042406</v>
      </c>
      <c r="M12" s="481">
        <f>ROUND(L12/L$32,2)</f>
        <v>72.08</v>
      </c>
      <c r="N12" s="479">
        <f>N31*'Дод 5'!Y24/1000</f>
        <v>123.85804602643999</v>
      </c>
      <c r="O12" s="481">
        <f>ROUND(N12/N$32,2)</f>
        <v>74.569999999999993</v>
      </c>
      <c r="P12" s="479">
        <f>P31*'Дод 5'!M24/1000</f>
        <v>142.68515045398405</v>
      </c>
      <c r="Q12" s="480">
        <f>ROUND(P12/P$32,2)</f>
        <v>70.05</v>
      </c>
      <c r="R12" s="479">
        <f>T12+V12</f>
        <v>460.81155709000006</v>
      </c>
      <c r="S12" s="481">
        <f>ROUND(R12/R$32,2)</f>
        <v>74.98</v>
      </c>
      <c r="T12" s="557">
        <f>T31*'Дод 5'!Z24/1000</f>
        <v>443.50034931000005</v>
      </c>
      <c r="U12" s="481">
        <f>ROUND(T12/T$32,2)</f>
        <v>75.19</v>
      </c>
      <c r="V12" s="479">
        <f>V31*'Дод 5'!N24/1000</f>
        <v>17.311207780000043</v>
      </c>
      <c r="W12" s="481">
        <f>ROUND(V12/V$32,2)</f>
        <v>69.819999999999993</v>
      </c>
    </row>
    <row r="13" spans="2:23">
      <c r="B13" s="556" t="s">
        <v>37</v>
      </c>
      <c r="C13" s="501" t="s">
        <v>182</v>
      </c>
      <c r="D13" s="482">
        <f t="shared" ref="D13:D18" si="0">F13+J13+H13</f>
        <v>10786.254930620176</v>
      </c>
      <c r="E13" s="484">
        <f t="shared" ref="E13" si="1">ROUND(D13/D$32,2)</f>
        <v>5.51</v>
      </c>
      <c r="F13" s="482">
        <f>'Дод 2'!$L$14/'Дод 5'!$F$37*'Дод 11'!F31</f>
        <v>8204.6961495568976</v>
      </c>
      <c r="G13" s="484">
        <f t="shared" ref="G13:K24" si="2">ROUND(F13/F$32,2)</f>
        <v>5.51</v>
      </c>
      <c r="H13" s="482">
        <f>'Дод 2'!$L$14/'Дод 5'!$F$37*'Дод 11'!H31</f>
        <v>2549.9488995895604</v>
      </c>
      <c r="I13" s="484">
        <f t="shared" ref="I13:I24" si="3">ROUND(H13/H$32,2)</f>
        <v>5.51</v>
      </c>
      <c r="J13" s="482">
        <f>'Дод 2'!$L$14/'Дод 5'!$F$37*'Дод 11'!J31</f>
        <v>31.609881473717653</v>
      </c>
      <c r="K13" s="484">
        <f t="shared" si="2"/>
        <v>5.51</v>
      </c>
      <c r="L13" s="558">
        <f t="shared" ref="L13:L18" si="4">N13+P13</f>
        <v>0</v>
      </c>
      <c r="M13" s="484">
        <f t="shared" ref="M13:M24" si="5">ROUND(L13/L$32,2)</f>
        <v>0</v>
      </c>
      <c r="N13" s="482">
        <f>'Дод 2'!$P$14/'Дод 5'!$G$37*'Дод 11'!N31</f>
        <v>0</v>
      </c>
      <c r="O13" s="484">
        <f t="shared" ref="O13" si="6">ROUND(N13/N$32,2)</f>
        <v>0</v>
      </c>
      <c r="P13" s="482">
        <f>'Дод 2'!$P$14/'Дод 5'!$G$37*'Дод 11'!P31</f>
        <v>0</v>
      </c>
      <c r="Q13" s="483">
        <f t="shared" ref="Q13" si="7">ROUND(P13/P$32,2)</f>
        <v>0</v>
      </c>
      <c r="R13" s="482">
        <f t="shared" ref="R13:R18" si="8">T13+V13</f>
        <v>0</v>
      </c>
      <c r="S13" s="484">
        <f t="shared" ref="S13:S24" si="9">ROUND(R13/R$32,2)</f>
        <v>0</v>
      </c>
      <c r="T13" s="558">
        <f>'Дод 2'!$T$14/'Дод 5'!$H$37*'Дод 11'!T31</f>
        <v>0</v>
      </c>
      <c r="U13" s="484">
        <f t="shared" ref="U13" si="10">ROUND(T13/T$32,2)</f>
        <v>0</v>
      </c>
      <c r="V13" s="482">
        <f>'Дод 2'!$T$14/'Дод 5'!$H$37*'Дод 11'!V31</f>
        <v>0</v>
      </c>
      <c r="W13" s="484">
        <f t="shared" ref="W13:W24" si="11">ROUND(V13/V$32,2)</f>
        <v>0</v>
      </c>
    </row>
    <row r="14" spans="2:23">
      <c r="B14" s="556" t="s">
        <v>51</v>
      </c>
      <c r="C14" s="501" t="s">
        <v>183</v>
      </c>
      <c r="D14" s="482">
        <f t="shared" si="0"/>
        <v>0</v>
      </c>
      <c r="E14" s="484">
        <f t="shared" ref="E14" si="12">ROUND(D14/D$32,2)</f>
        <v>0</v>
      </c>
      <c r="F14" s="485"/>
      <c r="G14" s="484">
        <f t="shared" si="2"/>
        <v>0</v>
      </c>
      <c r="H14" s="487"/>
      <c r="I14" s="484">
        <f t="shared" si="3"/>
        <v>0</v>
      </c>
      <c r="J14" s="487"/>
      <c r="K14" s="484">
        <f t="shared" si="2"/>
        <v>0</v>
      </c>
      <c r="L14" s="558">
        <f t="shared" si="4"/>
        <v>0</v>
      </c>
      <c r="M14" s="484">
        <f t="shared" si="5"/>
        <v>0</v>
      </c>
      <c r="N14" s="485"/>
      <c r="O14" s="484">
        <f t="shared" ref="O14" si="13">ROUND(N14/N$32,2)</f>
        <v>0</v>
      </c>
      <c r="P14" s="486"/>
      <c r="Q14" s="483">
        <f t="shared" ref="Q14" si="14">ROUND(P14/P$32,2)</f>
        <v>0</v>
      </c>
      <c r="R14" s="482">
        <f t="shared" si="8"/>
        <v>0</v>
      </c>
      <c r="S14" s="484">
        <f t="shared" si="9"/>
        <v>0</v>
      </c>
      <c r="T14" s="559"/>
      <c r="U14" s="484">
        <f t="shared" ref="U14" si="15">ROUND(T14/T$32,2)</f>
        <v>0</v>
      </c>
      <c r="V14" s="486"/>
      <c r="W14" s="484">
        <f t="shared" si="11"/>
        <v>0</v>
      </c>
    </row>
    <row r="15" spans="2:23">
      <c r="B15" s="556" t="s">
        <v>52</v>
      </c>
      <c r="C15" s="501" t="s">
        <v>17</v>
      </c>
      <c r="D15" s="482">
        <f t="shared" si="0"/>
        <v>0</v>
      </c>
      <c r="E15" s="484">
        <f t="shared" ref="E15" si="16">ROUND(D15/D$32,2)</f>
        <v>0</v>
      </c>
      <c r="F15" s="485"/>
      <c r="G15" s="484">
        <f t="shared" si="2"/>
        <v>0</v>
      </c>
      <c r="H15" s="487"/>
      <c r="I15" s="484">
        <f t="shared" si="3"/>
        <v>0</v>
      </c>
      <c r="J15" s="487"/>
      <c r="K15" s="484">
        <f t="shared" si="2"/>
        <v>0</v>
      </c>
      <c r="L15" s="558">
        <f t="shared" si="4"/>
        <v>0</v>
      </c>
      <c r="M15" s="484">
        <f t="shared" si="5"/>
        <v>0</v>
      </c>
      <c r="N15" s="485"/>
      <c r="O15" s="484">
        <f t="shared" ref="O15" si="17">ROUND(N15/N$32,2)</f>
        <v>0</v>
      </c>
      <c r="P15" s="486"/>
      <c r="Q15" s="483">
        <f t="shared" ref="Q15" si="18">ROUND(P15/P$32,2)</f>
        <v>0</v>
      </c>
      <c r="R15" s="482">
        <f t="shared" si="8"/>
        <v>0</v>
      </c>
      <c r="S15" s="484">
        <f t="shared" si="9"/>
        <v>0</v>
      </c>
      <c r="T15" s="559"/>
      <c r="U15" s="484">
        <f t="shared" ref="U15" si="19">ROUND(T15/T$32,2)</f>
        <v>0</v>
      </c>
      <c r="V15" s="486"/>
      <c r="W15" s="484">
        <f t="shared" si="11"/>
        <v>0</v>
      </c>
    </row>
    <row r="16" spans="2:23">
      <c r="B16" s="556" t="s">
        <v>53</v>
      </c>
      <c r="C16" s="501" t="s">
        <v>184</v>
      </c>
      <c r="D16" s="482">
        <f t="shared" si="0"/>
        <v>0</v>
      </c>
      <c r="E16" s="484">
        <f t="shared" ref="E16" si="20">ROUND(D16/D$32,2)</f>
        <v>0</v>
      </c>
      <c r="F16" s="485"/>
      <c r="G16" s="484">
        <f t="shared" si="2"/>
        <v>0</v>
      </c>
      <c r="H16" s="487"/>
      <c r="I16" s="484">
        <f t="shared" si="3"/>
        <v>0</v>
      </c>
      <c r="J16" s="487"/>
      <c r="K16" s="484">
        <f t="shared" si="2"/>
        <v>0</v>
      </c>
      <c r="L16" s="558">
        <f t="shared" si="4"/>
        <v>0</v>
      </c>
      <c r="M16" s="484">
        <f t="shared" si="5"/>
        <v>0</v>
      </c>
      <c r="N16" s="485"/>
      <c r="O16" s="484">
        <f t="shared" ref="O16" si="21">ROUND(N16/N$32,2)</f>
        <v>0</v>
      </c>
      <c r="P16" s="486"/>
      <c r="Q16" s="483">
        <f t="shared" ref="Q16" si="22">ROUND(P16/P$32,2)</f>
        <v>0</v>
      </c>
      <c r="R16" s="482">
        <f t="shared" si="8"/>
        <v>0</v>
      </c>
      <c r="S16" s="484">
        <f t="shared" si="9"/>
        <v>0</v>
      </c>
      <c r="T16" s="559"/>
      <c r="U16" s="484">
        <f t="shared" ref="U16" si="23">ROUND(T16/T$32,2)</f>
        <v>0</v>
      </c>
      <c r="V16" s="486"/>
      <c r="W16" s="484">
        <f t="shared" si="11"/>
        <v>0</v>
      </c>
    </row>
    <row r="17" spans="2:23">
      <c r="B17" s="556" t="s">
        <v>54</v>
      </c>
      <c r="C17" s="501" t="s">
        <v>185</v>
      </c>
      <c r="D17" s="482">
        <f t="shared" si="0"/>
        <v>0</v>
      </c>
      <c r="E17" s="484">
        <f t="shared" ref="E17" si="24">ROUND(D17/D$32,2)</f>
        <v>0</v>
      </c>
      <c r="F17" s="485"/>
      <c r="G17" s="484">
        <f t="shared" si="2"/>
        <v>0</v>
      </c>
      <c r="H17" s="487"/>
      <c r="I17" s="484">
        <f t="shared" si="3"/>
        <v>0</v>
      </c>
      <c r="J17" s="487"/>
      <c r="K17" s="484">
        <f t="shared" si="2"/>
        <v>0</v>
      </c>
      <c r="L17" s="558">
        <f t="shared" si="4"/>
        <v>0</v>
      </c>
      <c r="M17" s="484">
        <f t="shared" si="5"/>
        <v>0</v>
      </c>
      <c r="N17" s="485"/>
      <c r="O17" s="484">
        <f t="shared" ref="O17" si="25">ROUND(N17/N$32,2)</f>
        <v>0</v>
      </c>
      <c r="P17" s="486"/>
      <c r="Q17" s="483">
        <f t="shared" ref="Q17" si="26">ROUND(P17/P$32,2)</f>
        <v>0</v>
      </c>
      <c r="R17" s="482">
        <f t="shared" si="8"/>
        <v>0</v>
      </c>
      <c r="S17" s="484">
        <f t="shared" si="9"/>
        <v>0</v>
      </c>
      <c r="T17" s="559"/>
      <c r="U17" s="484">
        <f t="shared" ref="U17" si="27">ROUND(T17/T$32,2)</f>
        <v>0</v>
      </c>
      <c r="V17" s="486"/>
      <c r="W17" s="484">
        <f t="shared" si="11"/>
        <v>0</v>
      </c>
    </row>
    <row r="18" spans="2:23" ht="25.5">
      <c r="B18" s="556" t="s">
        <v>55</v>
      </c>
      <c r="C18" s="501" t="s">
        <v>186</v>
      </c>
      <c r="D18" s="482">
        <f t="shared" si="0"/>
        <v>22413.208946039598</v>
      </c>
      <c r="E18" s="484">
        <f t="shared" ref="E18" si="28">ROUND(D18/D$32,2)</f>
        <v>11.44</v>
      </c>
      <c r="F18" s="485">
        <f>F32*F42</f>
        <v>17048.880294563187</v>
      </c>
      <c r="G18" s="484">
        <f t="shared" si="2"/>
        <v>11.44</v>
      </c>
      <c r="H18" s="485">
        <f>H32*H42</f>
        <v>5298.6451605161965</v>
      </c>
      <c r="I18" s="484">
        <f>ROUND(H18/H$32,2)</f>
        <v>11.44</v>
      </c>
      <c r="J18" s="485">
        <f>J32*J42</f>
        <v>65.683490960216403</v>
      </c>
      <c r="K18" s="484">
        <f t="shared" si="2"/>
        <v>11.44</v>
      </c>
      <c r="L18" s="558">
        <f t="shared" si="4"/>
        <v>42.305120000000002</v>
      </c>
      <c r="M18" s="484">
        <f t="shared" si="5"/>
        <v>11.44</v>
      </c>
      <c r="N18" s="485">
        <f>N32*N42</f>
        <v>19.00231247939281</v>
      </c>
      <c r="O18" s="484">
        <f t="shared" ref="O18" si="29">ROUND(N18/N$32,2)</f>
        <v>11.44</v>
      </c>
      <c r="P18" s="485">
        <f>P32*P42</f>
        <v>23.302807520607196</v>
      </c>
      <c r="Q18" s="483">
        <f t="shared" ref="Q18" si="30">ROUND(P18/P$32,2)</f>
        <v>11.44</v>
      </c>
      <c r="R18" s="482">
        <f t="shared" si="8"/>
        <v>70.310240000000007</v>
      </c>
      <c r="S18" s="484">
        <f t="shared" si="9"/>
        <v>11.44</v>
      </c>
      <c r="T18" s="559">
        <f>T32*T42</f>
        <v>67.473780369250377</v>
      </c>
      <c r="U18" s="484">
        <f t="shared" ref="U18" si="31">ROUND(T18/T$32,2)</f>
        <v>11.44</v>
      </c>
      <c r="V18" s="485">
        <f>V32*V42</f>
        <v>2.8364596307496264</v>
      </c>
      <c r="W18" s="484">
        <f t="shared" si="11"/>
        <v>11.44</v>
      </c>
    </row>
    <row r="19" spans="2:23" ht="25.5">
      <c r="B19" s="556" t="s">
        <v>59</v>
      </c>
      <c r="C19" s="501" t="s">
        <v>187</v>
      </c>
      <c r="D19" s="487"/>
      <c r="E19" s="484">
        <f t="shared" ref="E19" si="32">ROUND(D19/D$32,2)</f>
        <v>0</v>
      </c>
      <c r="F19" s="485"/>
      <c r="G19" s="484">
        <f t="shared" si="2"/>
        <v>0</v>
      </c>
      <c r="H19" s="487"/>
      <c r="I19" s="484">
        <f t="shared" si="3"/>
        <v>0</v>
      </c>
      <c r="J19" s="487"/>
      <c r="K19" s="484">
        <f t="shared" si="2"/>
        <v>0</v>
      </c>
      <c r="L19" s="486"/>
      <c r="M19" s="484">
        <f t="shared" si="5"/>
        <v>0</v>
      </c>
      <c r="N19" s="485"/>
      <c r="O19" s="484">
        <f t="shared" ref="O19" si="33">ROUND(N19/N$32,2)</f>
        <v>0</v>
      </c>
      <c r="P19" s="486"/>
      <c r="Q19" s="483">
        <f t="shared" ref="Q19" si="34">ROUND(P19/P$32,2)</f>
        <v>0</v>
      </c>
      <c r="R19" s="487"/>
      <c r="S19" s="484">
        <f t="shared" si="9"/>
        <v>0</v>
      </c>
      <c r="T19" s="559"/>
      <c r="U19" s="484">
        <f t="shared" ref="U19" si="35">ROUND(T19/T$32,2)</f>
        <v>0</v>
      </c>
      <c r="V19" s="486"/>
      <c r="W19" s="484">
        <f t="shared" si="11"/>
        <v>0</v>
      </c>
    </row>
    <row r="20" spans="2:23" s="562" customFormat="1" ht="38.25">
      <c r="B20" s="560" t="s">
        <v>60</v>
      </c>
      <c r="C20" s="500" t="s">
        <v>188</v>
      </c>
      <c r="D20" s="488">
        <f>D18+D14+D12+D19</f>
        <v>148070.45489041661</v>
      </c>
      <c r="E20" s="490">
        <f t="shared" ref="E20" si="36">ROUND(D20/D$32,2)</f>
        <v>75.58</v>
      </c>
      <c r="F20" s="488">
        <f>F18+F14+F12+F19</f>
        <v>113766.88730765569</v>
      </c>
      <c r="G20" s="490">
        <f t="shared" si="2"/>
        <v>76.34</v>
      </c>
      <c r="H20" s="488">
        <f>H18+H14+H12+H19</f>
        <v>33883.53774909192</v>
      </c>
      <c r="I20" s="490">
        <f>ROUND(H20/H$32,2)</f>
        <v>73.16</v>
      </c>
      <c r="J20" s="488">
        <f>J18+J14+J12+J19</f>
        <v>420.02983366899264</v>
      </c>
      <c r="K20" s="490">
        <f t="shared" si="2"/>
        <v>73.16</v>
      </c>
      <c r="L20" s="561">
        <f>L18+L14+L12+L19</f>
        <v>308.84831648042405</v>
      </c>
      <c r="M20" s="490">
        <f t="shared" si="5"/>
        <v>83.52</v>
      </c>
      <c r="N20" s="488">
        <f>N18+N14+N12+N19</f>
        <v>142.86035850583281</v>
      </c>
      <c r="O20" s="490">
        <f t="shared" ref="O20" si="37">ROUND(N20/N$32,2)</f>
        <v>86.01</v>
      </c>
      <c r="P20" s="488">
        <f>P18+P14+P12+P19</f>
        <v>165.98795797459124</v>
      </c>
      <c r="Q20" s="489">
        <f t="shared" ref="Q20" si="38">ROUND(P20/P$32,2)</f>
        <v>81.489999999999995</v>
      </c>
      <c r="R20" s="488">
        <f>R18+R14+R12+R19</f>
        <v>531.12179709000009</v>
      </c>
      <c r="S20" s="490">
        <f t="shared" si="9"/>
        <v>86.42</v>
      </c>
      <c r="T20" s="561">
        <f>T18+T14+T12+T19</f>
        <v>510.97412967925044</v>
      </c>
      <c r="U20" s="490">
        <f t="shared" ref="U20" si="39">ROUND(T20/T$32,2)</f>
        <v>86.63</v>
      </c>
      <c r="V20" s="488">
        <f>V18+V14+V12+V19</f>
        <v>20.147667410749669</v>
      </c>
      <c r="W20" s="490">
        <f t="shared" si="11"/>
        <v>81.260000000000005</v>
      </c>
    </row>
    <row r="21" spans="2:23">
      <c r="B21" s="556" t="s">
        <v>61</v>
      </c>
      <c r="C21" s="501" t="s">
        <v>105</v>
      </c>
      <c r="D21" s="485">
        <f>D22+D23</f>
        <v>47348.349999999955</v>
      </c>
      <c r="E21" s="484">
        <f t="shared" ref="E21" si="40">ROUND(D21/D$32,2)</f>
        <v>24.17</v>
      </c>
      <c r="F21" s="485">
        <f>F22+F23</f>
        <v>36121.956899331009</v>
      </c>
      <c r="G21" s="484">
        <f t="shared" si="2"/>
        <v>24.24</v>
      </c>
      <c r="H21" s="485">
        <f>H22+H23</f>
        <v>11226.393100668945</v>
      </c>
      <c r="I21" s="484">
        <f t="shared" si="3"/>
        <v>24.24</v>
      </c>
      <c r="J21" s="485">
        <f>J22+J23</f>
        <v>0</v>
      </c>
      <c r="K21" s="484">
        <f t="shared" si="2"/>
        <v>0</v>
      </c>
      <c r="L21" s="559">
        <f>L22+L23</f>
        <v>0</v>
      </c>
      <c r="M21" s="484">
        <f t="shared" si="5"/>
        <v>0</v>
      </c>
      <c r="N21" s="485">
        <f>N22+N23</f>
        <v>0</v>
      </c>
      <c r="O21" s="484">
        <f t="shared" ref="O21" si="41">ROUND(N21/N$32,2)</f>
        <v>0</v>
      </c>
      <c r="P21" s="485">
        <f>P22+P23</f>
        <v>0</v>
      </c>
      <c r="Q21" s="483">
        <f t="shared" ref="Q21" si="42">ROUND(P21/P$32,2)</f>
        <v>0</v>
      </c>
      <c r="R21" s="485">
        <f>R22+R23</f>
        <v>0</v>
      </c>
      <c r="S21" s="484">
        <f t="shared" si="9"/>
        <v>0</v>
      </c>
      <c r="T21" s="559">
        <f>T22+T23</f>
        <v>0</v>
      </c>
      <c r="U21" s="484">
        <f t="shared" ref="U21" si="43">ROUND(T21/T$32,2)</f>
        <v>0</v>
      </c>
      <c r="V21" s="485">
        <f>V22+V23</f>
        <v>0</v>
      </c>
      <c r="W21" s="484">
        <f t="shared" si="11"/>
        <v>0</v>
      </c>
    </row>
    <row r="22" spans="2:23" ht="25.5">
      <c r="B22" s="556" t="s">
        <v>145</v>
      </c>
      <c r="C22" s="501" t="s">
        <v>189</v>
      </c>
      <c r="D22" s="485">
        <f>F22+J22+H22</f>
        <v>38825.646999999968</v>
      </c>
      <c r="E22" s="484">
        <f t="shared" ref="E22" si="44">ROUND(D22/D$32,2)</f>
        <v>19.82</v>
      </c>
      <c r="F22" s="485">
        <v>29620.004657451431</v>
      </c>
      <c r="G22" s="484">
        <f t="shared" si="2"/>
        <v>19.88</v>
      </c>
      <c r="H22" s="485">
        <v>9205.6423425485355</v>
      </c>
      <c r="I22" s="484">
        <f t="shared" si="3"/>
        <v>19.88</v>
      </c>
      <c r="J22" s="487"/>
      <c r="K22" s="484">
        <f t="shared" si="2"/>
        <v>0</v>
      </c>
      <c r="L22" s="559">
        <f>N22+P22</f>
        <v>0</v>
      </c>
      <c r="M22" s="484">
        <f t="shared" si="5"/>
        <v>0</v>
      </c>
      <c r="N22" s="485">
        <v>0</v>
      </c>
      <c r="O22" s="484">
        <f t="shared" ref="O22" si="45">ROUND(N22/N$32,2)</f>
        <v>0</v>
      </c>
      <c r="P22" s="486"/>
      <c r="Q22" s="483">
        <f t="shared" ref="Q22" si="46">ROUND(P22/P$32,2)</f>
        <v>0</v>
      </c>
      <c r="R22" s="485">
        <f>T22+V22</f>
        <v>0</v>
      </c>
      <c r="S22" s="484">
        <f t="shared" si="9"/>
        <v>0</v>
      </c>
      <c r="T22" s="559">
        <v>0</v>
      </c>
      <c r="U22" s="484">
        <f t="shared" ref="U22" si="47">ROUND(T22/T$32,2)</f>
        <v>0</v>
      </c>
      <c r="V22" s="486"/>
      <c r="W22" s="484">
        <f t="shared" si="11"/>
        <v>0</v>
      </c>
    </row>
    <row r="23" spans="2:23">
      <c r="B23" s="556" t="s">
        <v>146</v>
      </c>
      <c r="C23" s="501" t="s">
        <v>23</v>
      </c>
      <c r="D23" s="485">
        <f>D22/(1-0.18)-D22</f>
        <v>8522.7029999999868</v>
      </c>
      <c r="E23" s="484">
        <f t="shared" ref="E23" si="48">ROUND(D23/D$32,2)</f>
        <v>4.3499999999999996</v>
      </c>
      <c r="F23" s="485">
        <f>F22/(1-0.18)-F22</f>
        <v>6501.9522418795787</v>
      </c>
      <c r="G23" s="484">
        <f t="shared" si="2"/>
        <v>4.3600000000000003</v>
      </c>
      <c r="H23" s="485">
        <f>H22/(1-0.18)-H22</f>
        <v>2020.75075812041</v>
      </c>
      <c r="I23" s="484">
        <f t="shared" si="3"/>
        <v>4.3600000000000003</v>
      </c>
      <c r="J23" s="485">
        <f>J22/(1-0.18)-J22</f>
        <v>0</v>
      </c>
      <c r="K23" s="484">
        <f t="shared" si="2"/>
        <v>0</v>
      </c>
      <c r="L23" s="559">
        <f>L22/(1-0.18)-L22</f>
        <v>0</v>
      </c>
      <c r="M23" s="484">
        <f t="shared" si="5"/>
        <v>0</v>
      </c>
      <c r="N23" s="485">
        <f>N22/(1-0.18)-N22</f>
        <v>0</v>
      </c>
      <c r="O23" s="484">
        <f t="shared" ref="O23" si="49">ROUND(N23/N$32,2)</f>
        <v>0</v>
      </c>
      <c r="P23" s="485">
        <f>P22/(1-0.18)-P22</f>
        <v>0</v>
      </c>
      <c r="Q23" s="483">
        <f t="shared" ref="Q23" si="50">ROUND(P23/P$32,2)</f>
        <v>0</v>
      </c>
      <c r="R23" s="485">
        <f>R22/(1-0.18)-R22</f>
        <v>0</v>
      </c>
      <c r="S23" s="484">
        <f t="shared" si="9"/>
        <v>0</v>
      </c>
      <c r="T23" s="559">
        <f>T22/(1-0.18)-T22</f>
        <v>0</v>
      </c>
      <c r="U23" s="484">
        <f t="shared" ref="U23" si="51">ROUND(T23/T$32,2)</f>
        <v>0</v>
      </c>
      <c r="V23" s="485">
        <f>V22/(1-0.18)-V22</f>
        <v>0</v>
      </c>
      <c r="W23" s="484">
        <f t="shared" si="11"/>
        <v>0</v>
      </c>
    </row>
    <row r="24" spans="2:23" ht="25.5">
      <c r="B24" s="556" t="s">
        <v>62</v>
      </c>
      <c r="C24" s="501" t="s">
        <v>190</v>
      </c>
      <c r="D24" s="487"/>
      <c r="E24" s="484">
        <f t="shared" ref="E24" si="52">ROUND(D24/D$32,2)</f>
        <v>0</v>
      </c>
      <c r="F24" s="485"/>
      <c r="G24" s="484">
        <f t="shared" si="2"/>
        <v>0</v>
      </c>
      <c r="H24" s="487"/>
      <c r="I24" s="484">
        <f t="shared" si="3"/>
        <v>0</v>
      </c>
      <c r="J24" s="487"/>
      <c r="K24" s="484">
        <f t="shared" si="2"/>
        <v>0</v>
      </c>
      <c r="L24" s="486"/>
      <c r="M24" s="484">
        <f t="shared" si="5"/>
        <v>0</v>
      </c>
      <c r="N24" s="485"/>
      <c r="O24" s="484">
        <f t="shared" ref="O24" si="53">ROUND(N24/N$32,2)</f>
        <v>0</v>
      </c>
      <c r="P24" s="486"/>
      <c r="Q24" s="483">
        <f t="shared" ref="Q24" si="54">ROUND(P24/P$32,2)</f>
        <v>0</v>
      </c>
      <c r="R24" s="487"/>
      <c r="S24" s="484">
        <f t="shared" si="9"/>
        <v>0</v>
      </c>
      <c r="T24" s="559"/>
      <c r="U24" s="484">
        <f t="shared" ref="U24" si="55">ROUND(T24/T$32,2)</f>
        <v>0</v>
      </c>
      <c r="V24" s="486"/>
      <c r="W24" s="484">
        <f t="shared" si="11"/>
        <v>0</v>
      </c>
    </row>
    <row r="25" spans="2:23" s="562" customFormat="1" ht="38.25">
      <c r="B25" s="560" t="s">
        <v>63</v>
      </c>
      <c r="C25" s="500" t="s">
        <v>191</v>
      </c>
      <c r="D25" s="488">
        <f>D20+D24</f>
        <v>148070.45489041661</v>
      </c>
      <c r="E25" s="490">
        <f>ROUND(D25/D$32,2)</f>
        <v>75.58</v>
      </c>
      <c r="F25" s="488">
        <f>F20+F24</f>
        <v>113766.88730765569</v>
      </c>
      <c r="G25" s="490">
        <f>ROUND(F25/F$32,2)</f>
        <v>76.34</v>
      </c>
      <c r="H25" s="488">
        <f>H20+H24</f>
        <v>33883.53774909192</v>
      </c>
      <c r="I25" s="490">
        <f>ROUND(H25/H$32,2)</f>
        <v>73.16</v>
      </c>
      <c r="J25" s="488">
        <f>J20+J24</f>
        <v>420.02983366899264</v>
      </c>
      <c r="K25" s="490">
        <f>ROUND(J25/J$32,2)</f>
        <v>73.16</v>
      </c>
      <c r="L25" s="561">
        <f>L20+L24</f>
        <v>308.84831648042405</v>
      </c>
      <c r="M25" s="490">
        <f>ROUND(L25/L$32,2)</f>
        <v>83.52</v>
      </c>
      <c r="N25" s="488">
        <f>N20+N24</f>
        <v>142.86035850583281</v>
      </c>
      <c r="O25" s="490">
        <f>ROUND(N25/N$32,2)</f>
        <v>86.01</v>
      </c>
      <c r="P25" s="488">
        <f>P20+P24</f>
        <v>165.98795797459124</v>
      </c>
      <c r="Q25" s="489">
        <f>ROUND(P25/P$32,2)</f>
        <v>81.489999999999995</v>
      </c>
      <c r="R25" s="488">
        <f>R20+R24</f>
        <v>531.12179709000009</v>
      </c>
      <c r="S25" s="490">
        <f>ROUND(R25/R$32,2)</f>
        <v>86.42</v>
      </c>
      <c r="T25" s="561">
        <f>T20+T24</f>
        <v>510.97412967925044</v>
      </c>
      <c r="U25" s="490">
        <f>ROUND(T25/T$32,2)</f>
        <v>86.63</v>
      </c>
      <c r="V25" s="488">
        <f>V20+V24</f>
        <v>20.147667410749669</v>
      </c>
      <c r="W25" s="490">
        <f>ROUND(V25/V$32,2)</f>
        <v>81.260000000000005</v>
      </c>
    </row>
    <row r="26" spans="2:23" s="562" customFormat="1">
      <c r="B26" s="560" t="s">
        <v>69</v>
      </c>
      <c r="C26" s="500" t="s">
        <v>192</v>
      </c>
      <c r="D26" s="488">
        <f>D25+D21</f>
        <v>195418.80489041656</v>
      </c>
      <c r="E26" s="491" t="s">
        <v>193</v>
      </c>
      <c r="F26" s="488">
        <f>F25+F21</f>
        <v>149888.84420698672</v>
      </c>
      <c r="G26" s="492" t="s">
        <v>193</v>
      </c>
      <c r="H26" s="488">
        <f>H25+H21</f>
        <v>45109.930849760865</v>
      </c>
      <c r="I26" s="492" t="s">
        <v>193</v>
      </c>
      <c r="J26" s="488">
        <f>J25+J21</f>
        <v>420.02983366899264</v>
      </c>
      <c r="K26" s="492" t="s">
        <v>193</v>
      </c>
      <c r="L26" s="561">
        <f>L25+L21</f>
        <v>308.84831648042405</v>
      </c>
      <c r="M26" s="491" t="s">
        <v>193</v>
      </c>
      <c r="N26" s="488">
        <f>N25+N21</f>
        <v>142.86035850583281</v>
      </c>
      <c r="O26" s="492" t="s">
        <v>193</v>
      </c>
      <c r="P26" s="488">
        <f>P25+P21</f>
        <v>165.98795797459124</v>
      </c>
      <c r="Q26" s="491" t="s">
        <v>193</v>
      </c>
      <c r="R26" s="488">
        <f>R25+R21</f>
        <v>531.12179709000009</v>
      </c>
      <c r="S26" s="492" t="s">
        <v>193</v>
      </c>
      <c r="T26" s="561">
        <f>T25+T21</f>
        <v>510.97412967925044</v>
      </c>
      <c r="U26" s="492" t="s">
        <v>193</v>
      </c>
      <c r="V26" s="488">
        <f>V25+V21</f>
        <v>20.147667410749669</v>
      </c>
      <c r="W26" s="492" t="s">
        <v>193</v>
      </c>
    </row>
    <row r="27" spans="2:23" s="562" customFormat="1" ht="25.5">
      <c r="B27" s="560" t="s">
        <v>70</v>
      </c>
      <c r="C27" s="500" t="s">
        <v>194</v>
      </c>
      <c r="D27" s="493" t="s">
        <v>193</v>
      </c>
      <c r="E27" s="490">
        <f>ROUND(D26/D$32,2)</f>
        <v>99.74</v>
      </c>
      <c r="F27" s="493" t="s">
        <v>193</v>
      </c>
      <c r="G27" s="490">
        <f>ROUND(F26/F$32,2)</f>
        <v>100.58</v>
      </c>
      <c r="H27" s="493" t="s">
        <v>193</v>
      </c>
      <c r="I27" s="490">
        <f>ROUND(H26/H$32,2)</f>
        <v>97.39</v>
      </c>
      <c r="J27" s="493" t="s">
        <v>193</v>
      </c>
      <c r="K27" s="490">
        <f>ROUND(J26/J$32,2)</f>
        <v>73.16</v>
      </c>
      <c r="L27" s="494" t="s">
        <v>193</v>
      </c>
      <c r="M27" s="490">
        <f>ROUND(L26/L$32,2)</f>
        <v>83.52</v>
      </c>
      <c r="N27" s="493" t="s">
        <v>193</v>
      </c>
      <c r="O27" s="490">
        <f>ROUND(N26/N$32,2)</f>
        <v>86.01</v>
      </c>
      <c r="P27" s="494" t="s">
        <v>193</v>
      </c>
      <c r="Q27" s="489">
        <f>ROUND(P26/P$32,2)</f>
        <v>81.489999999999995</v>
      </c>
      <c r="R27" s="493" t="s">
        <v>193</v>
      </c>
      <c r="S27" s="490">
        <f>ROUND(R26/R$32,2)</f>
        <v>86.42</v>
      </c>
      <c r="T27" s="494" t="s">
        <v>193</v>
      </c>
      <c r="U27" s="490">
        <f>ROUND(T26/T$32,2)</f>
        <v>86.63</v>
      </c>
      <c r="V27" s="494" t="s">
        <v>193</v>
      </c>
      <c r="W27" s="490">
        <f>ROUND(V26/V$32,2)</f>
        <v>81.260000000000005</v>
      </c>
    </row>
    <row r="28" spans="2:23" s="562" customFormat="1">
      <c r="B28" s="560" t="s">
        <v>73</v>
      </c>
      <c r="C28" s="500" t="s">
        <v>195</v>
      </c>
      <c r="D28" s="493" t="s">
        <v>193</v>
      </c>
      <c r="E28" s="490">
        <f>E27*1.2</f>
        <v>119.68799999999999</v>
      </c>
      <c r="F28" s="493" t="s">
        <v>193</v>
      </c>
      <c r="G28" s="490">
        <f>G27*1.2</f>
        <v>120.696</v>
      </c>
      <c r="H28" s="493" t="s">
        <v>193</v>
      </c>
      <c r="I28" s="490">
        <f>I27*1.2</f>
        <v>116.86799999999999</v>
      </c>
      <c r="J28" s="493" t="s">
        <v>193</v>
      </c>
      <c r="K28" s="490">
        <f>K27*1.2</f>
        <v>87.791999999999987</v>
      </c>
      <c r="L28" s="494" t="s">
        <v>193</v>
      </c>
      <c r="M28" s="490">
        <f>M27*1.2</f>
        <v>100.22399999999999</v>
      </c>
      <c r="N28" s="493" t="s">
        <v>193</v>
      </c>
      <c r="O28" s="490">
        <f>O27*1.2</f>
        <v>103.212</v>
      </c>
      <c r="P28" s="494" t="s">
        <v>193</v>
      </c>
      <c r="Q28" s="489">
        <f>Q27*1.2</f>
        <v>97.787999999999997</v>
      </c>
      <c r="R28" s="493" t="s">
        <v>193</v>
      </c>
      <c r="S28" s="490">
        <f>S27*1.2</f>
        <v>103.70399999999999</v>
      </c>
      <c r="T28" s="494" t="s">
        <v>193</v>
      </c>
      <c r="U28" s="490">
        <f>U27*1.2</f>
        <v>103.95599999999999</v>
      </c>
      <c r="V28" s="494" t="s">
        <v>193</v>
      </c>
      <c r="W28" s="490">
        <f>W27*1.2</f>
        <v>97.512</v>
      </c>
    </row>
    <row r="29" spans="2:23">
      <c r="B29" s="556" t="s">
        <v>94</v>
      </c>
      <c r="C29" s="501" t="s">
        <v>196</v>
      </c>
      <c r="D29" s="477" t="s">
        <v>193</v>
      </c>
      <c r="E29" s="484">
        <f>E13*1.2</f>
        <v>6.6119999999999992</v>
      </c>
      <c r="F29" s="477" t="s">
        <v>193</v>
      </c>
      <c r="G29" s="484">
        <f>G13*1.2</f>
        <v>6.6119999999999992</v>
      </c>
      <c r="H29" s="477" t="s">
        <v>193</v>
      </c>
      <c r="I29" s="484">
        <f>I13*1.2</f>
        <v>6.6119999999999992</v>
      </c>
      <c r="J29" s="477" t="s">
        <v>193</v>
      </c>
      <c r="K29" s="484">
        <f>K13*1.2</f>
        <v>6.6119999999999992</v>
      </c>
      <c r="L29" s="495" t="s">
        <v>193</v>
      </c>
      <c r="M29" s="484">
        <f>M13*1.2</f>
        <v>0</v>
      </c>
      <c r="N29" s="477" t="s">
        <v>193</v>
      </c>
      <c r="O29" s="484">
        <f>O13*1.2</f>
        <v>0</v>
      </c>
      <c r="P29" s="495" t="s">
        <v>193</v>
      </c>
      <c r="Q29" s="483">
        <f>Q13*1.2</f>
        <v>0</v>
      </c>
      <c r="R29" s="477" t="s">
        <v>193</v>
      </c>
      <c r="S29" s="484">
        <f>S13*1.2</f>
        <v>0</v>
      </c>
      <c r="T29" s="495" t="s">
        <v>193</v>
      </c>
      <c r="U29" s="484">
        <f>U13*1.2</f>
        <v>0</v>
      </c>
      <c r="V29" s="495" t="s">
        <v>193</v>
      </c>
      <c r="W29" s="484">
        <f>W13*1.2</f>
        <v>0</v>
      </c>
    </row>
    <row r="30" spans="2:23">
      <c r="B30" s="556" t="s">
        <v>95</v>
      </c>
      <c r="C30" s="501" t="s">
        <v>197</v>
      </c>
      <c r="D30" s="477" t="s">
        <v>193</v>
      </c>
      <c r="E30" s="484">
        <f>E28-E29</f>
        <v>113.07599999999999</v>
      </c>
      <c r="F30" s="477" t="s">
        <v>193</v>
      </c>
      <c r="G30" s="484">
        <f>G28-G29</f>
        <v>114.084</v>
      </c>
      <c r="H30" s="477" t="s">
        <v>193</v>
      </c>
      <c r="I30" s="484">
        <f>I28-I29</f>
        <v>110.256</v>
      </c>
      <c r="J30" s="477" t="s">
        <v>193</v>
      </c>
      <c r="K30" s="484">
        <f>K28-K29</f>
        <v>81.179999999999993</v>
      </c>
      <c r="L30" s="495" t="s">
        <v>193</v>
      </c>
      <c r="M30" s="484">
        <f>M28-M29</f>
        <v>100.22399999999999</v>
      </c>
      <c r="N30" s="477" t="s">
        <v>193</v>
      </c>
      <c r="O30" s="484">
        <f>O28-O29</f>
        <v>103.212</v>
      </c>
      <c r="P30" s="495" t="s">
        <v>193</v>
      </c>
      <c r="Q30" s="483">
        <f>Q28-Q29</f>
        <v>97.787999999999997</v>
      </c>
      <c r="R30" s="477" t="s">
        <v>193</v>
      </c>
      <c r="S30" s="484">
        <f>S28-S29</f>
        <v>103.70399999999999</v>
      </c>
      <c r="T30" s="495" t="s">
        <v>193</v>
      </c>
      <c r="U30" s="484">
        <f>U28-U29</f>
        <v>103.95599999999999</v>
      </c>
      <c r="V30" s="495" t="s">
        <v>193</v>
      </c>
      <c r="W30" s="484">
        <f>W28-W29</f>
        <v>97.512</v>
      </c>
    </row>
    <row r="31" spans="2:23" ht="25.5">
      <c r="B31" s="556" t="s">
        <v>74</v>
      </c>
      <c r="C31" s="501" t="s">
        <v>198</v>
      </c>
      <c r="D31" s="496">
        <f>F31+J31+H31</f>
        <v>92576.906275150963</v>
      </c>
      <c r="E31" s="478" t="s">
        <v>193</v>
      </c>
      <c r="F31" s="485">
        <v>70419.75100155994</v>
      </c>
      <c r="G31" s="503" t="s">
        <v>193</v>
      </c>
      <c r="H31" s="496">
        <v>21885.852114766767</v>
      </c>
      <c r="I31" s="503" t="s">
        <v>193</v>
      </c>
      <c r="J31" s="496">
        <v>271.30315882425879</v>
      </c>
      <c r="K31" s="503" t="s">
        <v>193</v>
      </c>
      <c r="L31" s="472">
        <f>N31+P31</f>
        <v>169.91</v>
      </c>
      <c r="M31" s="478" t="s">
        <v>193</v>
      </c>
      <c r="N31" s="563">
        <v>76.318963599999989</v>
      </c>
      <c r="O31" s="503" t="s">
        <v>193</v>
      </c>
      <c r="P31" s="472">
        <v>93.591036400000007</v>
      </c>
      <c r="Q31" s="478" t="s">
        <v>193</v>
      </c>
      <c r="R31" s="496">
        <f>T31+V31</f>
        <v>282.41000000000003</v>
      </c>
      <c r="S31" s="503" t="s">
        <v>193</v>
      </c>
      <c r="T31" s="472">
        <v>271.017</v>
      </c>
      <c r="U31" s="503" t="s">
        <v>193</v>
      </c>
      <c r="V31" s="472">
        <v>11.393000000000029</v>
      </c>
      <c r="W31" s="503" t="s">
        <v>193</v>
      </c>
    </row>
    <row r="32" spans="2:23" ht="25.5">
      <c r="B32" s="556" t="s">
        <v>75</v>
      </c>
      <c r="C32" s="501" t="s">
        <v>199</v>
      </c>
      <c r="D32" s="496">
        <f t="shared" ref="D32:D33" si="56">F32+J32+H32</f>
        <v>1959.1965861922729</v>
      </c>
      <c r="E32" s="478" t="s">
        <v>193</v>
      </c>
      <c r="F32" s="485">
        <v>1490.2867390352437</v>
      </c>
      <c r="G32" s="503" t="s">
        <v>193</v>
      </c>
      <c r="H32" s="496">
        <v>463.16828326190534</v>
      </c>
      <c r="I32" s="503" t="s">
        <v>193</v>
      </c>
      <c r="J32" s="496">
        <v>5.7415638951238117</v>
      </c>
      <c r="K32" s="503" t="s">
        <v>193</v>
      </c>
      <c r="L32" s="472">
        <f>N32+P32</f>
        <v>3.6980000000000004</v>
      </c>
      <c r="M32" s="478" t="s">
        <v>193</v>
      </c>
      <c r="N32" s="563">
        <v>1.6610413006462246</v>
      </c>
      <c r="O32" s="503" t="s">
        <v>193</v>
      </c>
      <c r="P32" s="472">
        <v>2.036958699353776</v>
      </c>
      <c r="Q32" s="478" t="s">
        <v>193</v>
      </c>
      <c r="R32" s="496">
        <f>T32+V32</f>
        <v>6.1460000000000008</v>
      </c>
      <c r="S32" s="503" t="s">
        <v>193</v>
      </c>
      <c r="T32" s="472">
        <v>5.8980577245848238</v>
      </c>
      <c r="U32" s="503" t="s">
        <v>193</v>
      </c>
      <c r="V32" s="472">
        <v>0.24794227541517713</v>
      </c>
      <c r="W32" s="503" t="s">
        <v>193</v>
      </c>
    </row>
    <row r="33" spans="2:23">
      <c r="B33" s="556" t="s">
        <v>76</v>
      </c>
      <c r="C33" s="501" t="s">
        <v>200</v>
      </c>
      <c r="D33" s="496">
        <f t="shared" si="56"/>
        <v>97114</v>
      </c>
      <c r="E33" s="478" t="s">
        <v>193</v>
      </c>
      <c r="F33" s="564">
        <f>'14 Обсяги'!C14-'Дод 11'!J33-H33</f>
        <v>96618</v>
      </c>
      <c r="G33" s="503" t="s">
        <v>193</v>
      </c>
      <c r="H33" s="455"/>
      <c r="I33" s="503" t="s">
        <v>193</v>
      </c>
      <c r="J33" s="455">
        <v>496</v>
      </c>
      <c r="K33" s="503" t="s">
        <v>193</v>
      </c>
      <c r="L33" s="497">
        <f>N33+P33</f>
        <v>10</v>
      </c>
      <c r="M33" s="478" t="s">
        <v>193</v>
      </c>
      <c r="N33" s="565">
        <v>4</v>
      </c>
      <c r="O33" s="503" t="s">
        <v>193</v>
      </c>
      <c r="P33" s="497">
        <f>10-N33</f>
        <v>6</v>
      </c>
      <c r="Q33" s="478" t="s">
        <v>193</v>
      </c>
      <c r="R33" s="455">
        <f>T33+V33</f>
        <v>74</v>
      </c>
      <c r="S33" s="503" t="s">
        <v>193</v>
      </c>
      <c r="T33" s="497">
        <v>64</v>
      </c>
      <c r="U33" s="503" t="s">
        <v>193</v>
      </c>
      <c r="V33" s="497">
        <f>74-T33</f>
        <v>10</v>
      </c>
      <c r="W33" s="503" t="s">
        <v>193</v>
      </c>
    </row>
    <row r="34" spans="2:23" ht="25.5">
      <c r="B34" s="556" t="s">
        <v>77</v>
      </c>
      <c r="C34" s="501" t="s">
        <v>201</v>
      </c>
      <c r="D34" s="455"/>
      <c r="E34" s="478" t="s">
        <v>193</v>
      </c>
      <c r="F34" s="477"/>
      <c r="G34" s="503" t="s">
        <v>193</v>
      </c>
      <c r="H34" s="455"/>
      <c r="I34" s="503" t="s">
        <v>193</v>
      </c>
      <c r="J34" s="455"/>
      <c r="K34" s="503" t="s">
        <v>193</v>
      </c>
      <c r="L34" s="497"/>
      <c r="M34" s="478" t="s">
        <v>193</v>
      </c>
      <c r="N34" s="477"/>
      <c r="O34" s="503" t="s">
        <v>193</v>
      </c>
      <c r="P34" s="497"/>
      <c r="Q34" s="478" t="s">
        <v>193</v>
      </c>
      <c r="R34" s="455"/>
      <c r="S34" s="503" t="s">
        <v>193</v>
      </c>
      <c r="T34" s="495"/>
      <c r="U34" s="503" t="s">
        <v>193</v>
      </c>
      <c r="V34" s="497"/>
      <c r="W34" s="503" t="s">
        <v>193</v>
      </c>
    </row>
    <row r="35" spans="2:23">
      <c r="B35" s="556" t="s">
        <v>210</v>
      </c>
      <c r="C35" s="501" t="s">
        <v>202</v>
      </c>
      <c r="D35" s="455"/>
      <c r="E35" s="478" t="s">
        <v>193</v>
      </c>
      <c r="F35" s="477"/>
      <c r="G35" s="503" t="s">
        <v>193</v>
      </c>
      <c r="H35" s="455"/>
      <c r="I35" s="503" t="s">
        <v>193</v>
      </c>
      <c r="J35" s="455"/>
      <c r="K35" s="503" t="s">
        <v>193</v>
      </c>
      <c r="L35" s="497"/>
      <c r="M35" s="478" t="s">
        <v>193</v>
      </c>
      <c r="N35" s="477"/>
      <c r="O35" s="503" t="s">
        <v>193</v>
      </c>
      <c r="P35" s="497"/>
      <c r="Q35" s="478" t="s">
        <v>193</v>
      </c>
      <c r="R35" s="455"/>
      <c r="S35" s="503" t="s">
        <v>193</v>
      </c>
      <c r="T35" s="495"/>
      <c r="U35" s="503" t="s">
        <v>193</v>
      </c>
      <c r="V35" s="497"/>
      <c r="W35" s="503" t="s">
        <v>193</v>
      </c>
    </row>
    <row r="36" spans="2:23">
      <c r="B36" s="556" t="s">
        <v>211</v>
      </c>
      <c r="C36" s="501" t="s">
        <v>203</v>
      </c>
      <c r="D36" s="455"/>
      <c r="E36" s="478" t="s">
        <v>193</v>
      </c>
      <c r="F36" s="477"/>
      <c r="G36" s="503" t="s">
        <v>193</v>
      </c>
      <c r="H36" s="455"/>
      <c r="I36" s="503" t="s">
        <v>193</v>
      </c>
      <c r="J36" s="455"/>
      <c r="K36" s="503" t="s">
        <v>193</v>
      </c>
      <c r="L36" s="497"/>
      <c r="M36" s="478" t="s">
        <v>193</v>
      </c>
      <c r="N36" s="477"/>
      <c r="O36" s="503" t="s">
        <v>193</v>
      </c>
      <c r="P36" s="497"/>
      <c r="Q36" s="478" t="s">
        <v>193</v>
      </c>
      <c r="R36" s="455"/>
      <c r="S36" s="503" t="s">
        <v>193</v>
      </c>
      <c r="T36" s="495"/>
      <c r="U36" s="503" t="s">
        <v>193</v>
      </c>
      <c r="V36" s="497"/>
      <c r="W36" s="503" t="s">
        <v>193</v>
      </c>
    </row>
    <row r="37" spans="2:23" ht="25.5">
      <c r="B37" s="556" t="s">
        <v>212</v>
      </c>
      <c r="C37" s="501" t="s">
        <v>204</v>
      </c>
      <c r="D37" s="455"/>
      <c r="E37" s="478" t="s">
        <v>193</v>
      </c>
      <c r="F37" s="477"/>
      <c r="G37" s="503" t="s">
        <v>193</v>
      </c>
      <c r="H37" s="455"/>
      <c r="I37" s="503" t="s">
        <v>193</v>
      </c>
      <c r="J37" s="455"/>
      <c r="K37" s="503" t="s">
        <v>193</v>
      </c>
      <c r="L37" s="497"/>
      <c r="M37" s="478" t="s">
        <v>193</v>
      </c>
      <c r="N37" s="477"/>
      <c r="O37" s="503" t="s">
        <v>193</v>
      </c>
      <c r="P37" s="497"/>
      <c r="Q37" s="478" t="s">
        <v>193</v>
      </c>
      <c r="R37" s="455"/>
      <c r="S37" s="503" t="s">
        <v>193</v>
      </c>
      <c r="T37" s="495"/>
      <c r="U37" s="503" t="s">
        <v>193</v>
      </c>
      <c r="V37" s="497"/>
      <c r="W37" s="503" t="s">
        <v>193</v>
      </c>
    </row>
    <row r="38" spans="2:23">
      <c r="B38" s="556" t="s">
        <v>213</v>
      </c>
      <c r="C38" s="501" t="s">
        <v>202</v>
      </c>
      <c r="D38" s="455"/>
      <c r="E38" s="478" t="s">
        <v>193</v>
      </c>
      <c r="F38" s="477"/>
      <c r="G38" s="503" t="s">
        <v>193</v>
      </c>
      <c r="H38" s="455"/>
      <c r="I38" s="503" t="s">
        <v>193</v>
      </c>
      <c r="J38" s="455"/>
      <c r="K38" s="503" t="s">
        <v>193</v>
      </c>
      <c r="L38" s="497"/>
      <c r="M38" s="478" t="s">
        <v>193</v>
      </c>
      <c r="N38" s="477"/>
      <c r="O38" s="503" t="s">
        <v>193</v>
      </c>
      <c r="P38" s="497"/>
      <c r="Q38" s="478" t="s">
        <v>193</v>
      </c>
      <c r="R38" s="455"/>
      <c r="S38" s="503" t="s">
        <v>193</v>
      </c>
      <c r="T38" s="495"/>
      <c r="U38" s="503" t="s">
        <v>193</v>
      </c>
      <c r="V38" s="497"/>
      <c r="W38" s="503" t="s">
        <v>193</v>
      </c>
    </row>
    <row r="39" spans="2:23">
      <c r="B39" s="556" t="s">
        <v>214</v>
      </c>
      <c r="C39" s="501" t="s">
        <v>203</v>
      </c>
      <c r="D39" s="455"/>
      <c r="E39" s="478" t="s">
        <v>193</v>
      </c>
      <c r="F39" s="477"/>
      <c r="G39" s="503" t="s">
        <v>193</v>
      </c>
      <c r="H39" s="455"/>
      <c r="I39" s="503" t="s">
        <v>193</v>
      </c>
      <c r="J39" s="455"/>
      <c r="K39" s="503" t="s">
        <v>193</v>
      </c>
      <c r="L39" s="497"/>
      <c r="M39" s="478" t="s">
        <v>193</v>
      </c>
      <c r="N39" s="477"/>
      <c r="O39" s="503" t="s">
        <v>193</v>
      </c>
      <c r="P39" s="497"/>
      <c r="Q39" s="478" t="s">
        <v>193</v>
      </c>
      <c r="R39" s="455"/>
      <c r="S39" s="503" t="s">
        <v>193</v>
      </c>
      <c r="T39" s="495"/>
      <c r="U39" s="503" t="s">
        <v>193</v>
      </c>
      <c r="V39" s="497"/>
      <c r="W39" s="503" t="s">
        <v>193</v>
      </c>
    </row>
    <row r="40" spans="2:23">
      <c r="B40" s="556" t="s">
        <v>215</v>
      </c>
      <c r="C40" s="501" t="s">
        <v>205</v>
      </c>
      <c r="D40" s="455"/>
      <c r="E40" s="478" t="s">
        <v>193</v>
      </c>
      <c r="F40" s="477"/>
      <c r="G40" s="503" t="s">
        <v>193</v>
      </c>
      <c r="H40" s="455"/>
      <c r="I40" s="503" t="s">
        <v>193</v>
      </c>
      <c r="J40" s="455"/>
      <c r="K40" s="503" t="s">
        <v>193</v>
      </c>
      <c r="L40" s="497"/>
      <c r="M40" s="478" t="s">
        <v>193</v>
      </c>
      <c r="N40" s="477"/>
      <c r="O40" s="503" t="s">
        <v>193</v>
      </c>
      <c r="P40" s="497"/>
      <c r="Q40" s="478" t="s">
        <v>193</v>
      </c>
      <c r="R40" s="455"/>
      <c r="S40" s="503" t="s">
        <v>193</v>
      </c>
      <c r="T40" s="495"/>
      <c r="U40" s="503" t="s">
        <v>193</v>
      </c>
      <c r="V40" s="497"/>
      <c r="W40" s="503" t="s">
        <v>193</v>
      </c>
    </row>
    <row r="41" spans="2:23">
      <c r="B41" s="556" t="s">
        <v>216</v>
      </c>
      <c r="C41" s="501" t="s">
        <v>206</v>
      </c>
      <c r="D41" s="496">
        <f>D32</f>
        <v>1959.1965861922729</v>
      </c>
      <c r="E41" s="478" t="s">
        <v>193</v>
      </c>
      <c r="F41" s="485">
        <f>F32</f>
        <v>1490.2867390352437</v>
      </c>
      <c r="G41" s="503" t="s">
        <v>193</v>
      </c>
      <c r="H41" s="496">
        <f>H32</f>
        <v>463.16828326190534</v>
      </c>
      <c r="I41" s="503" t="s">
        <v>193</v>
      </c>
      <c r="J41" s="496">
        <f>J32</f>
        <v>5.7415638951238117</v>
      </c>
      <c r="K41" s="503" t="s">
        <v>193</v>
      </c>
      <c r="L41" s="472">
        <f>L32</f>
        <v>3.6980000000000004</v>
      </c>
      <c r="M41" s="478" t="s">
        <v>193</v>
      </c>
      <c r="N41" s="485">
        <f>N32</f>
        <v>1.6610413006462246</v>
      </c>
      <c r="O41" s="503" t="s">
        <v>193</v>
      </c>
      <c r="P41" s="472">
        <f>P32</f>
        <v>2.036958699353776</v>
      </c>
      <c r="Q41" s="478" t="s">
        <v>193</v>
      </c>
      <c r="R41" s="496">
        <f>R32</f>
        <v>6.1460000000000008</v>
      </c>
      <c r="S41" s="503" t="s">
        <v>193</v>
      </c>
      <c r="T41" s="559">
        <f>T32</f>
        <v>5.8980577245848238</v>
      </c>
      <c r="U41" s="503" t="s">
        <v>193</v>
      </c>
      <c r="V41" s="472">
        <f>V32</f>
        <v>0.24794227541517713</v>
      </c>
      <c r="W41" s="503" t="s">
        <v>193</v>
      </c>
    </row>
    <row r="42" spans="2:23">
      <c r="B42" s="556" t="s">
        <v>217</v>
      </c>
      <c r="C42" s="501" t="s">
        <v>207</v>
      </c>
      <c r="D42" s="496">
        <f>D18/D32</f>
        <v>11.439999999999998</v>
      </c>
      <c r="E42" s="478" t="s">
        <v>193</v>
      </c>
      <c r="F42" s="485">
        <v>11.44</v>
      </c>
      <c r="G42" s="503" t="s">
        <v>193</v>
      </c>
      <c r="H42" s="496">
        <f>F42</f>
        <v>11.44</v>
      </c>
      <c r="I42" s="503" t="s">
        <v>193</v>
      </c>
      <c r="J42" s="496">
        <f>F42</f>
        <v>11.44</v>
      </c>
      <c r="K42" s="503" t="s">
        <v>193</v>
      </c>
      <c r="L42" s="497">
        <f>L18/L32</f>
        <v>11.44</v>
      </c>
      <c r="M42" s="478" t="s">
        <v>193</v>
      </c>
      <c r="N42" s="485">
        <f>$F$42</f>
        <v>11.44</v>
      </c>
      <c r="O42" s="503" t="s">
        <v>193</v>
      </c>
      <c r="P42" s="485">
        <f>$F$42</f>
        <v>11.44</v>
      </c>
      <c r="Q42" s="478" t="s">
        <v>193</v>
      </c>
      <c r="R42" s="455">
        <f>R18/R32</f>
        <v>11.44</v>
      </c>
      <c r="S42" s="503" t="s">
        <v>193</v>
      </c>
      <c r="T42" s="559">
        <f>$F$42</f>
        <v>11.44</v>
      </c>
      <c r="U42" s="503" t="s">
        <v>193</v>
      </c>
      <c r="V42" s="485">
        <f>$F$42</f>
        <v>11.44</v>
      </c>
      <c r="W42" s="503" t="s">
        <v>193</v>
      </c>
    </row>
    <row r="43" spans="2:23" ht="25.5">
      <c r="B43" s="556" t="s">
        <v>218</v>
      </c>
      <c r="C43" s="501" t="s">
        <v>208</v>
      </c>
      <c r="D43" s="455"/>
      <c r="E43" s="478" t="s">
        <v>193</v>
      </c>
      <c r="F43" s="477"/>
      <c r="G43" s="503" t="s">
        <v>193</v>
      </c>
      <c r="H43" s="455"/>
      <c r="I43" s="503" t="s">
        <v>193</v>
      </c>
      <c r="J43" s="455"/>
      <c r="K43" s="503" t="s">
        <v>193</v>
      </c>
      <c r="L43" s="497"/>
      <c r="M43" s="478" t="s">
        <v>193</v>
      </c>
      <c r="N43" s="477"/>
      <c r="O43" s="503" t="s">
        <v>193</v>
      </c>
      <c r="P43" s="497"/>
      <c r="Q43" s="478" t="s">
        <v>193</v>
      </c>
      <c r="R43" s="455"/>
      <c r="S43" s="503" t="s">
        <v>193</v>
      </c>
      <c r="T43" s="495"/>
      <c r="U43" s="503" t="s">
        <v>193</v>
      </c>
      <c r="V43" s="497"/>
      <c r="W43" s="503" t="s">
        <v>193</v>
      </c>
    </row>
    <row r="44" spans="2:23" ht="26.25" thickBot="1">
      <c r="B44" s="566" t="s">
        <v>219</v>
      </c>
      <c r="C44" s="567" t="s">
        <v>209</v>
      </c>
      <c r="D44" s="473" t="s">
        <v>193</v>
      </c>
      <c r="E44" s="498">
        <f>D31/D32/1000</f>
        <v>4.7252484476341158E-2</v>
      </c>
      <c r="F44" s="473" t="s">
        <v>193</v>
      </c>
      <c r="G44" s="499">
        <f>F31/F32/1000</f>
        <v>4.7252484476341158E-2</v>
      </c>
      <c r="H44" s="473" t="s">
        <v>193</v>
      </c>
      <c r="I44" s="499">
        <f>H31/H32/1000</f>
        <v>4.7252484476341158E-2</v>
      </c>
      <c r="J44" s="473" t="s">
        <v>193</v>
      </c>
      <c r="K44" s="499">
        <f>J31/J32/1000</f>
        <v>4.7252484476341158E-2</v>
      </c>
      <c r="L44" s="476" t="s">
        <v>193</v>
      </c>
      <c r="M44" s="498">
        <f>L31/L32/1000</f>
        <v>4.5946457544618707E-2</v>
      </c>
      <c r="N44" s="473" t="s">
        <v>193</v>
      </c>
      <c r="O44" s="499">
        <f>N31/N32/1000</f>
        <v>4.59464575446187E-2</v>
      </c>
      <c r="P44" s="476" t="s">
        <v>193</v>
      </c>
      <c r="Q44" s="498">
        <f>P31/P32/1000</f>
        <v>4.59464575446187E-2</v>
      </c>
      <c r="R44" s="473" t="s">
        <v>193</v>
      </c>
      <c r="S44" s="499">
        <f>R31/R32/1000</f>
        <v>4.5950211519687596E-2</v>
      </c>
      <c r="T44" s="476" t="s">
        <v>193</v>
      </c>
      <c r="U44" s="499">
        <f>T31/T32/1000</f>
        <v>4.5950211519687596E-2</v>
      </c>
      <c r="V44" s="476" t="s">
        <v>193</v>
      </c>
      <c r="W44" s="499">
        <f>V31/V32/1000</f>
        <v>4.5950211519687603E-2</v>
      </c>
    </row>
    <row r="46" spans="2:23">
      <c r="B46" s="568" t="s">
        <v>222</v>
      </c>
      <c r="C46" s="569"/>
    </row>
    <row r="47" spans="2:23" ht="40.5" customHeight="1">
      <c r="C47" s="715" t="s">
        <v>223</v>
      </c>
      <c r="D47" s="715"/>
      <c r="E47" s="715"/>
    </row>
    <row r="48" spans="2:23" ht="36" customHeight="1">
      <c r="B48" s="570"/>
      <c r="C48" s="715" t="s">
        <v>224</v>
      </c>
      <c r="D48" s="715"/>
      <c r="E48" s="715"/>
    </row>
    <row r="49" spans="2:23" ht="36" customHeight="1">
      <c r="B49" s="570"/>
      <c r="C49" s="571"/>
      <c r="D49" s="571"/>
      <c r="E49" s="571"/>
    </row>
    <row r="50" spans="2:23" ht="30" customHeight="1">
      <c r="B50" s="569"/>
      <c r="C50" s="700" t="s">
        <v>522</v>
      </c>
      <c r="D50" s="700"/>
      <c r="E50" s="572"/>
      <c r="F50" s="717" t="s">
        <v>502</v>
      </c>
      <c r="G50" s="697"/>
      <c r="H50" s="573"/>
      <c r="I50" s="573"/>
      <c r="J50" s="716" t="s">
        <v>530</v>
      </c>
      <c r="K50" s="716"/>
    </row>
    <row r="51" spans="2:23" ht="34.5" customHeight="1">
      <c r="C51" s="698" t="s">
        <v>78</v>
      </c>
      <c r="D51" s="698"/>
      <c r="E51" s="574"/>
      <c r="F51" s="698" t="s">
        <v>79</v>
      </c>
      <c r="G51" s="699"/>
      <c r="H51" s="575"/>
      <c r="I51" s="575"/>
      <c r="J51" s="698" t="s">
        <v>80</v>
      </c>
      <c r="K51" s="698"/>
    </row>
    <row r="55" spans="2:23">
      <c r="F55" s="576">
        <v>0</v>
      </c>
      <c r="G55" s="562"/>
      <c r="H55" s="562"/>
      <c r="I55" s="562"/>
      <c r="J55" s="576">
        <v>0</v>
      </c>
      <c r="K55" s="562"/>
      <c r="N55" s="576">
        <v>0</v>
      </c>
      <c r="O55" s="562"/>
      <c r="P55" s="576">
        <v>0</v>
      </c>
      <c r="Q55" s="562"/>
      <c r="T55" s="576">
        <v>0</v>
      </c>
      <c r="U55" s="562"/>
      <c r="V55" s="576">
        <v>0</v>
      </c>
      <c r="W55" s="562"/>
    </row>
    <row r="56" spans="2:23">
      <c r="F56" s="562"/>
      <c r="G56" s="576">
        <v>0</v>
      </c>
      <c r="H56" s="576"/>
      <c r="I56" s="576">
        <v>0</v>
      </c>
      <c r="J56" s="562"/>
      <c r="K56" s="576">
        <v>0</v>
      </c>
      <c r="N56" s="562"/>
      <c r="O56" s="576">
        <v>0</v>
      </c>
      <c r="P56" s="562"/>
      <c r="Q56" s="576">
        <v>0</v>
      </c>
      <c r="T56" s="562"/>
      <c r="U56" s="576">
        <v>0</v>
      </c>
      <c r="V56" s="562"/>
      <c r="W56" s="576">
        <v>0</v>
      </c>
    </row>
    <row r="57" spans="2:23">
      <c r="F57" s="562"/>
      <c r="G57" s="576">
        <v>-4.0000000000048885E-3</v>
      </c>
      <c r="H57" s="576"/>
      <c r="I57" s="576">
        <v>-2.0000000000095497E-3</v>
      </c>
      <c r="J57" s="562"/>
      <c r="K57" s="577">
        <v>-1.999999999981128E-3</v>
      </c>
      <c r="N57" s="562"/>
      <c r="O57" s="576">
        <v>2.0000000000095497E-3</v>
      </c>
      <c r="P57" s="562"/>
      <c r="Q57" s="577">
        <v>2.0000000000095497E-3</v>
      </c>
      <c r="T57" s="562"/>
      <c r="U57" s="576">
        <v>-4.0000000000048885E-3</v>
      </c>
      <c r="V57" s="562"/>
      <c r="W57" s="577">
        <v>-1.9999999999953388E-3</v>
      </c>
    </row>
  </sheetData>
  <mergeCells count="27">
    <mergeCell ref="J51:K51"/>
    <mergeCell ref="F50:G50"/>
    <mergeCell ref="C51:D51"/>
    <mergeCell ref="F51:G51"/>
    <mergeCell ref="C50:D50"/>
    <mergeCell ref="B8:B10"/>
    <mergeCell ref="C47:E47"/>
    <mergeCell ref="C48:E48"/>
    <mergeCell ref="D9:E9"/>
    <mergeCell ref="J50:K50"/>
    <mergeCell ref="H9:I9"/>
    <mergeCell ref="Q1:U1"/>
    <mergeCell ref="L8:Q8"/>
    <mergeCell ref="L9:M9"/>
    <mergeCell ref="N9:O9"/>
    <mergeCell ref="P9:Q9"/>
    <mergeCell ref="B4:W4"/>
    <mergeCell ref="B5:W5"/>
    <mergeCell ref="B6:W6"/>
    <mergeCell ref="R8:W8"/>
    <mergeCell ref="R9:S9"/>
    <mergeCell ref="T9:U9"/>
    <mergeCell ref="V9:W9"/>
    <mergeCell ref="F9:G9"/>
    <mergeCell ref="J9:K9"/>
    <mergeCell ref="D8:K8"/>
    <mergeCell ref="C8:C10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47" orientation="landscape" horizontalDpi="300" verticalDpi="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57"/>
  <sheetViews>
    <sheetView view="pageBreakPreview" zoomScaleNormal="100" zoomScaleSheetLayoutView="100" workbookViewId="0">
      <selection activeCell="B4" sqref="B4:K4"/>
    </sheetView>
  </sheetViews>
  <sheetFormatPr defaultRowHeight="15"/>
  <cols>
    <col min="3" max="3" width="46.28515625" customWidth="1"/>
    <col min="4" max="4" width="11.28515625" customWidth="1"/>
    <col min="5" max="5" width="9.28515625" customWidth="1"/>
    <col min="6" max="6" width="11.5703125" customWidth="1"/>
    <col min="7" max="7" width="9.5703125" customWidth="1"/>
    <col min="8" max="8" width="10.7109375" customWidth="1"/>
    <col min="9" max="9" width="8.5703125" customWidth="1"/>
    <col min="10" max="10" width="9.7109375" customWidth="1"/>
    <col min="11" max="11" width="10.140625" customWidth="1"/>
  </cols>
  <sheetData>
    <row r="1" spans="2:11" ht="103.5" customHeight="1">
      <c r="G1" s="579" t="s">
        <v>221</v>
      </c>
      <c r="H1" s="579"/>
      <c r="I1" s="579"/>
      <c r="J1" s="579"/>
      <c r="K1" s="579"/>
    </row>
    <row r="2" spans="2:11" ht="4.5" customHeight="1"/>
    <row r="3" spans="2:11" ht="4.5" customHeight="1">
      <c r="B3" s="261"/>
      <c r="C3" s="261"/>
      <c r="D3" s="261"/>
      <c r="E3" s="261"/>
    </row>
    <row r="4" spans="2:11" ht="26.25" customHeight="1">
      <c r="B4" s="720" t="s">
        <v>712</v>
      </c>
      <c r="C4" s="720"/>
      <c r="D4" s="720"/>
      <c r="E4" s="720"/>
      <c r="F4" s="720"/>
      <c r="G4" s="720"/>
      <c r="H4" s="720"/>
      <c r="I4" s="720"/>
      <c r="J4" s="720"/>
      <c r="K4" s="720"/>
    </row>
    <row r="5" spans="2:11" ht="15.75">
      <c r="B5" s="721" t="str">
        <f>'Дод 2'!$B$6</f>
        <v>ПРАТ "Черкаське хімволокно"</v>
      </c>
      <c r="C5" s="721"/>
      <c r="D5" s="721"/>
      <c r="E5" s="721"/>
      <c r="F5" s="721"/>
      <c r="G5" s="721"/>
      <c r="H5" s="721"/>
      <c r="I5" s="721"/>
      <c r="J5" s="721"/>
      <c r="K5" s="721"/>
    </row>
    <row r="6" spans="2:11">
      <c r="B6" s="722" t="s">
        <v>220</v>
      </c>
      <c r="C6" s="722"/>
      <c r="D6" s="722"/>
      <c r="E6" s="722"/>
      <c r="F6" s="722"/>
      <c r="G6" s="722"/>
      <c r="H6" s="722"/>
      <c r="I6" s="722"/>
      <c r="J6" s="722"/>
      <c r="K6" s="722"/>
    </row>
    <row r="7" spans="2:11" ht="15.75" thickBot="1"/>
    <row r="8" spans="2:11">
      <c r="B8" s="600" t="s">
        <v>225</v>
      </c>
      <c r="C8" s="723" t="s">
        <v>178</v>
      </c>
      <c r="D8" s="724" t="s">
        <v>91</v>
      </c>
      <c r="E8" s="725"/>
      <c r="F8" s="725"/>
      <c r="G8" s="725"/>
      <c r="H8" s="725"/>
      <c r="I8" s="725"/>
      <c r="J8" s="725"/>
      <c r="K8" s="726"/>
    </row>
    <row r="9" spans="2:11" ht="42.75" customHeight="1">
      <c r="B9" s="601"/>
      <c r="C9" s="718"/>
      <c r="D9" s="601" t="s">
        <v>179</v>
      </c>
      <c r="E9" s="603"/>
      <c r="F9" s="603" t="s">
        <v>705</v>
      </c>
      <c r="G9" s="603"/>
      <c r="H9" s="718" t="s">
        <v>706</v>
      </c>
      <c r="I9" s="719"/>
      <c r="J9" s="603" t="s">
        <v>707</v>
      </c>
      <c r="K9" s="718"/>
    </row>
    <row r="10" spans="2:11" ht="15.75" thickBot="1">
      <c r="B10" s="601"/>
      <c r="C10" s="718"/>
      <c r="D10" s="231" t="s">
        <v>9</v>
      </c>
      <c r="E10" s="460" t="s">
        <v>180</v>
      </c>
      <c r="F10" s="460" t="s">
        <v>9</v>
      </c>
      <c r="G10" s="460" t="s">
        <v>180</v>
      </c>
      <c r="H10" s="460" t="s">
        <v>9</v>
      </c>
      <c r="I10" s="460" t="s">
        <v>180</v>
      </c>
      <c r="J10" s="460" t="s">
        <v>9</v>
      </c>
      <c r="K10" s="471" t="s">
        <v>180</v>
      </c>
    </row>
    <row r="11" spans="2:11" ht="15.75" thickBot="1">
      <c r="B11" s="437">
        <v>1</v>
      </c>
      <c r="C11" s="438">
        <v>2</v>
      </c>
      <c r="D11" s="437">
        <v>3</v>
      </c>
      <c r="E11" s="438">
        <v>4</v>
      </c>
      <c r="F11" s="437">
        <v>5</v>
      </c>
      <c r="G11" s="438">
        <v>6</v>
      </c>
      <c r="H11" s="437">
        <v>7</v>
      </c>
      <c r="I11" s="438">
        <v>8</v>
      </c>
      <c r="J11" s="437">
        <v>9</v>
      </c>
      <c r="K11" s="438">
        <v>10</v>
      </c>
    </row>
    <row r="12" spans="2:11" ht="38.25">
      <c r="B12" s="296" t="s">
        <v>36</v>
      </c>
      <c r="C12" s="457" t="s">
        <v>181</v>
      </c>
      <c r="D12" s="452">
        <f>F12+J12+H12</f>
        <v>125657.24594437701</v>
      </c>
      <c r="E12" s="453">
        <f>ROUND(D12/D$32,2)</f>
        <v>64.14</v>
      </c>
      <c r="F12" s="452">
        <f>F31*'Дод 5'!X24/1000</f>
        <v>96718.007013092501</v>
      </c>
      <c r="G12" s="453">
        <f>ROUND(F12/F$32,2)</f>
        <v>64.900000000000006</v>
      </c>
      <c r="H12" s="452">
        <f>H31*'Дод 5'!L24/1000</f>
        <v>28584.892588575727</v>
      </c>
      <c r="I12" s="453">
        <f>ROUND(H12/H$32,2)</f>
        <v>61.72</v>
      </c>
      <c r="J12" s="452">
        <f>J31*'Дод 5'!L24/1000</f>
        <v>354.34634270877621</v>
      </c>
      <c r="K12" s="453">
        <f>ROUND(J12/J$32,2)</f>
        <v>61.72</v>
      </c>
    </row>
    <row r="13" spans="2:11">
      <c r="B13" s="296" t="s">
        <v>37</v>
      </c>
      <c r="C13" s="457" t="s">
        <v>182</v>
      </c>
      <c r="D13" s="235">
        <f t="shared" ref="D13:D18" si="0">F13+J13+H13</f>
        <v>10786.254930620176</v>
      </c>
      <c r="E13" s="238">
        <f t="shared" ref="E13:E24" si="1">ROUND(D13/D$32,2)</f>
        <v>5.51</v>
      </c>
      <c r="F13" s="235">
        <f>'Дод 2'!$L$14/'Дод 5'!$F$37*'Дод 11 (Населення)'!F31</f>
        <v>8204.6961495568976</v>
      </c>
      <c r="G13" s="238">
        <f t="shared" ref="G13:K24" si="2">ROUND(F13/F$32,2)</f>
        <v>5.51</v>
      </c>
      <c r="H13" s="235">
        <f>'Дод 2'!$L$14/'Дод 5'!$F$37*'Дод 11 (Населення)'!H31</f>
        <v>2549.9488995895604</v>
      </c>
      <c r="I13" s="238">
        <f t="shared" ref="I13:I24" si="3">ROUND(H13/H$32,2)</f>
        <v>5.51</v>
      </c>
      <c r="J13" s="235">
        <f>'Дод 2'!$L$14/'Дод 5'!$F$37*'Дод 11 (Населення)'!J31</f>
        <v>31.609881473717653</v>
      </c>
      <c r="K13" s="238">
        <f t="shared" si="2"/>
        <v>5.51</v>
      </c>
    </row>
    <row r="14" spans="2:11">
      <c r="B14" s="296" t="s">
        <v>51</v>
      </c>
      <c r="C14" s="457" t="s">
        <v>183</v>
      </c>
      <c r="D14" s="235">
        <f t="shared" si="0"/>
        <v>0</v>
      </c>
      <c r="E14" s="238">
        <f t="shared" si="1"/>
        <v>0</v>
      </c>
      <c r="F14" s="239"/>
      <c r="G14" s="238">
        <f t="shared" si="2"/>
        <v>0</v>
      </c>
      <c r="H14" s="454"/>
      <c r="I14" s="238">
        <f t="shared" si="3"/>
        <v>0</v>
      </c>
      <c r="J14" s="454"/>
      <c r="K14" s="238">
        <f t="shared" si="2"/>
        <v>0</v>
      </c>
    </row>
    <row r="15" spans="2:11">
      <c r="B15" s="296" t="s">
        <v>52</v>
      </c>
      <c r="C15" s="457" t="s">
        <v>17</v>
      </c>
      <c r="D15" s="235">
        <f t="shared" si="0"/>
        <v>0</v>
      </c>
      <c r="E15" s="238">
        <f t="shared" si="1"/>
        <v>0</v>
      </c>
      <c r="F15" s="239"/>
      <c r="G15" s="238">
        <f t="shared" si="2"/>
        <v>0</v>
      </c>
      <c r="H15" s="454"/>
      <c r="I15" s="238">
        <f t="shared" si="3"/>
        <v>0</v>
      </c>
      <c r="J15" s="454"/>
      <c r="K15" s="238">
        <f t="shared" si="2"/>
        <v>0</v>
      </c>
    </row>
    <row r="16" spans="2:11">
      <c r="B16" s="296" t="s">
        <v>53</v>
      </c>
      <c r="C16" s="457" t="s">
        <v>184</v>
      </c>
      <c r="D16" s="235">
        <f t="shared" si="0"/>
        <v>0</v>
      </c>
      <c r="E16" s="238">
        <f t="shared" si="1"/>
        <v>0</v>
      </c>
      <c r="F16" s="239"/>
      <c r="G16" s="238">
        <f t="shared" si="2"/>
        <v>0</v>
      </c>
      <c r="H16" s="454"/>
      <c r="I16" s="238">
        <f t="shared" si="3"/>
        <v>0</v>
      </c>
      <c r="J16" s="454"/>
      <c r="K16" s="238">
        <f t="shared" si="2"/>
        <v>0</v>
      </c>
    </row>
    <row r="17" spans="2:11">
      <c r="B17" s="296" t="s">
        <v>54</v>
      </c>
      <c r="C17" s="457" t="s">
        <v>185</v>
      </c>
      <c r="D17" s="235">
        <f t="shared" si="0"/>
        <v>0</v>
      </c>
      <c r="E17" s="238">
        <f t="shared" si="1"/>
        <v>0</v>
      </c>
      <c r="F17" s="239"/>
      <c r="G17" s="238">
        <f t="shared" si="2"/>
        <v>0</v>
      </c>
      <c r="H17" s="454"/>
      <c r="I17" s="238">
        <f t="shared" si="3"/>
        <v>0</v>
      </c>
      <c r="J17" s="454"/>
      <c r="K17" s="238">
        <f t="shared" si="2"/>
        <v>0</v>
      </c>
    </row>
    <row r="18" spans="2:11" ht="25.5">
      <c r="B18" s="296" t="s">
        <v>55</v>
      </c>
      <c r="C18" s="457" t="s">
        <v>186</v>
      </c>
      <c r="D18" s="235">
        <f t="shared" si="0"/>
        <v>22413.208946039598</v>
      </c>
      <c r="E18" s="238">
        <f t="shared" si="1"/>
        <v>11.44</v>
      </c>
      <c r="F18" s="239">
        <f>F32*F42</f>
        <v>17048.880294563187</v>
      </c>
      <c r="G18" s="238">
        <f t="shared" si="2"/>
        <v>11.44</v>
      </c>
      <c r="H18" s="239">
        <f>H32*H42</f>
        <v>5298.6451605161965</v>
      </c>
      <c r="I18" s="238">
        <f>ROUND(H18/H$32,2)</f>
        <v>11.44</v>
      </c>
      <c r="J18" s="239">
        <f>J32*J42</f>
        <v>65.683490960216403</v>
      </c>
      <c r="K18" s="238">
        <f t="shared" si="2"/>
        <v>11.44</v>
      </c>
    </row>
    <row r="19" spans="2:11" ht="25.5">
      <c r="B19" s="296" t="s">
        <v>59</v>
      </c>
      <c r="C19" s="501" t="s">
        <v>187</v>
      </c>
      <c r="D19" s="454"/>
      <c r="E19" s="238">
        <f t="shared" si="1"/>
        <v>0</v>
      </c>
      <c r="F19" s="239"/>
      <c r="G19" s="238">
        <f t="shared" si="2"/>
        <v>0</v>
      </c>
      <c r="H19" s="454"/>
      <c r="I19" s="238">
        <f t="shared" si="3"/>
        <v>0</v>
      </c>
      <c r="J19" s="454"/>
      <c r="K19" s="238">
        <f t="shared" si="2"/>
        <v>0</v>
      </c>
    </row>
    <row r="20" spans="2:11" s="204" customFormat="1" ht="38.25">
      <c r="B20" s="467" t="s">
        <v>60</v>
      </c>
      <c r="C20" s="500" t="s">
        <v>188</v>
      </c>
      <c r="D20" s="240">
        <f>D18+D14+D12+D19</f>
        <v>148070.45489041661</v>
      </c>
      <c r="E20" s="242">
        <f t="shared" si="1"/>
        <v>75.58</v>
      </c>
      <c r="F20" s="240">
        <f>F18+F14+F12+F19</f>
        <v>113766.88730765569</v>
      </c>
      <c r="G20" s="242">
        <f t="shared" si="2"/>
        <v>76.34</v>
      </c>
      <c r="H20" s="240">
        <f>H18+H14+H12+H19</f>
        <v>33883.53774909192</v>
      </c>
      <c r="I20" s="242">
        <f>ROUND(H20/H$32,2)</f>
        <v>73.16</v>
      </c>
      <c r="J20" s="240">
        <f>J18+J14+J12+J19</f>
        <v>420.02983366899264</v>
      </c>
      <c r="K20" s="242">
        <f t="shared" si="2"/>
        <v>73.16</v>
      </c>
    </row>
    <row r="21" spans="2:11">
      <c r="B21" s="296" t="s">
        <v>61</v>
      </c>
      <c r="C21" s="501" t="s">
        <v>105</v>
      </c>
      <c r="D21" s="239">
        <f>D22+D23</f>
        <v>47348.349999999955</v>
      </c>
      <c r="E21" s="238">
        <f t="shared" si="1"/>
        <v>24.17</v>
      </c>
      <c r="F21" s="239">
        <f>F22+F23</f>
        <v>36121.956899331009</v>
      </c>
      <c r="G21" s="238">
        <f t="shared" si="2"/>
        <v>24.24</v>
      </c>
      <c r="H21" s="239">
        <f>H22+H23</f>
        <v>11226.393100668945</v>
      </c>
      <c r="I21" s="238">
        <f t="shared" si="3"/>
        <v>24.24</v>
      </c>
      <c r="J21" s="239">
        <f>J22+J23</f>
        <v>0</v>
      </c>
      <c r="K21" s="238">
        <f t="shared" si="2"/>
        <v>0</v>
      </c>
    </row>
    <row r="22" spans="2:11" ht="25.5">
      <c r="B22" s="296" t="s">
        <v>145</v>
      </c>
      <c r="C22" s="501" t="s">
        <v>189</v>
      </c>
      <c r="D22" s="239">
        <f>F22+J22+H22</f>
        <v>38825.646999999968</v>
      </c>
      <c r="E22" s="238">
        <f t="shared" si="1"/>
        <v>19.82</v>
      </c>
      <c r="F22" s="239">
        <v>29620.004657451431</v>
      </c>
      <c r="G22" s="238">
        <f t="shared" si="2"/>
        <v>19.88</v>
      </c>
      <c r="H22" s="239">
        <v>9205.6423425485355</v>
      </c>
      <c r="I22" s="238">
        <f t="shared" si="3"/>
        <v>19.88</v>
      </c>
      <c r="J22" s="454"/>
      <c r="K22" s="238">
        <f t="shared" si="2"/>
        <v>0</v>
      </c>
    </row>
    <row r="23" spans="2:11">
      <c r="B23" s="296" t="s">
        <v>146</v>
      </c>
      <c r="C23" s="501" t="s">
        <v>23</v>
      </c>
      <c r="D23" s="239">
        <f>D22/(1-0.18)-D22</f>
        <v>8522.7029999999868</v>
      </c>
      <c r="E23" s="238">
        <f t="shared" si="1"/>
        <v>4.3499999999999996</v>
      </c>
      <c r="F23" s="239">
        <f>F22/(1-0.18)-F22</f>
        <v>6501.9522418795787</v>
      </c>
      <c r="G23" s="238">
        <f t="shared" si="2"/>
        <v>4.3600000000000003</v>
      </c>
      <c r="H23" s="239">
        <f>H22/(1-0.18)-H22</f>
        <v>2020.75075812041</v>
      </c>
      <c r="I23" s="238">
        <f t="shared" si="3"/>
        <v>4.3600000000000003</v>
      </c>
      <c r="J23" s="239">
        <f>J22/(1-0.18)-J22</f>
        <v>0</v>
      </c>
      <c r="K23" s="238">
        <f t="shared" si="2"/>
        <v>0</v>
      </c>
    </row>
    <row r="24" spans="2:11" ht="25.5">
      <c r="B24" s="296" t="s">
        <v>62</v>
      </c>
      <c r="C24" s="501" t="s">
        <v>190</v>
      </c>
      <c r="D24" s="454"/>
      <c r="E24" s="238">
        <f t="shared" si="1"/>
        <v>0</v>
      </c>
      <c r="F24" s="239"/>
      <c r="G24" s="238">
        <f t="shared" si="2"/>
        <v>0</v>
      </c>
      <c r="H24" s="454"/>
      <c r="I24" s="238">
        <f t="shared" si="3"/>
        <v>0</v>
      </c>
      <c r="J24" s="454"/>
      <c r="K24" s="238">
        <f t="shared" si="2"/>
        <v>0</v>
      </c>
    </row>
    <row r="25" spans="2:11" s="204" customFormat="1" ht="38.25">
      <c r="B25" s="467" t="s">
        <v>63</v>
      </c>
      <c r="C25" s="500" t="s">
        <v>191</v>
      </c>
      <c r="D25" s="240">
        <f>D20+D24</f>
        <v>148070.45489041661</v>
      </c>
      <c r="E25" s="242">
        <f>ROUND(D25/D$32,2)</f>
        <v>75.58</v>
      </c>
      <c r="F25" s="240">
        <f>F20+F24</f>
        <v>113766.88730765569</v>
      </c>
      <c r="G25" s="242">
        <f>ROUND(F25/F$32,2)</f>
        <v>76.34</v>
      </c>
      <c r="H25" s="240">
        <f>H20+H24</f>
        <v>33883.53774909192</v>
      </c>
      <c r="I25" s="242">
        <f>ROUND(H25/H$32,2)</f>
        <v>73.16</v>
      </c>
      <c r="J25" s="240">
        <f>J20+J24</f>
        <v>420.02983366899264</v>
      </c>
      <c r="K25" s="242">
        <f>ROUND(J25/J$32,2)</f>
        <v>73.16</v>
      </c>
    </row>
    <row r="26" spans="2:11" s="204" customFormat="1">
      <c r="B26" s="467" t="s">
        <v>69</v>
      </c>
      <c r="C26" s="458" t="s">
        <v>192</v>
      </c>
      <c r="D26" s="240">
        <f>D25+D21</f>
        <v>195418.80489041656</v>
      </c>
      <c r="E26" s="441" t="s">
        <v>193</v>
      </c>
      <c r="F26" s="240">
        <f>F25+F21</f>
        <v>149888.84420698672</v>
      </c>
      <c r="G26" s="237" t="s">
        <v>193</v>
      </c>
      <c r="H26" s="240">
        <f>H25+H21</f>
        <v>45109.930849760865</v>
      </c>
      <c r="I26" s="237" t="s">
        <v>193</v>
      </c>
      <c r="J26" s="240">
        <f>J25+J21</f>
        <v>420.02983366899264</v>
      </c>
      <c r="K26" s="237" t="s">
        <v>193</v>
      </c>
    </row>
    <row r="27" spans="2:11" s="204" customFormat="1" ht="25.5">
      <c r="B27" s="467" t="s">
        <v>70</v>
      </c>
      <c r="C27" s="458" t="s">
        <v>194</v>
      </c>
      <c r="D27" s="241" t="s">
        <v>193</v>
      </c>
      <c r="E27" s="242">
        <f>ROUND(D26/D$32,2)</f>
        <v>99.74</v>
      </c>
      <c r="F27" s="241" t="s">
        <v>193</v>
      </c>
      <c r="G27" s="242">
        <f>ROUND(F26/F$32,2)</f>
        <v>100.58</v>
      </c>
      <c r="H27" s="241" t="s">
        <v>193</v>
      </c>
      <c r="I27" s="242">
        <f>ROUND(H26/H$32,2)</f>
        <v>97.39</v>
      </c>
      <c r="J27" s="241" t="s">
        <v>193</v>
      </c>
      <c r="K27" s="242">
        <f>ROUND(J26/J$32,2)</f>
        <v>73.16</v>
      </c>
    </row>
    <row r="28" spans="2:11" s="204" customFormat="1">
      <c r="B28" s="467" t="s">
        <v>73</v>
      </c>
      <c r="C28" s="458" t="s">
        <v>195</v>
      </c>
      <c r="D28" s="241" t="s">
        <v>193</v>
      </c>
      <c r="E28" s="242">
        <f>E27*1.2</f>
        <v>119.68799999999999</v>
      </c>
      <c r="F28" s="241" t="s">
        <v>193</v>
      </c>
      <c r="G28" s="242">
        <f>G27*1.2</f>
        <v>120.696</v>
      </c>
      <c r="H28" s="241" t="s">
        <v>193</v>
      </c>
      <c r="I28" s="242">
        <f>I27*1.2</f>
        <v>116.86799999999999</v>
      </c>
      <c r="J28" s="241" t="s">
        <v>193</v>
      </c>
      <c r="K28" s="242">
        <f>K27*1.2</f>
        <v>87.791999999999987</v>
      </c>
    </row>
    <row r="29" spans="2:11">
      <c r="B29" s="296" t="s">
        <v>94</v>
      </c>
      <c r="C29" s="457" t="s">
        <v>196</v>
      </c>
      <c r="D29" s="437" t="s">
        <v>193</v>
      </c>
      <c r="E29" s="238">
        <f>E13*1.2</f>
        <v>6.6119999999999992</v>
      </c>
      <c r="F29" s="437" t="s">
        <v>193</v>
      </c>
      <c r="G29" s="238">
        <f>G13*1.2</f>
        <v>6.6119999999999992</v>
      </c>
      <c r="H29" s="437" t="s">
        <v>193</v>
      </c>
      <c r="I29" s="238">
        <f>I13*1.2</f>
        <v>6.6119999999999992</v>
      </c>
      <c r="J29" s="437" t="s">
        <v>193</v>
      </c>
      <c r="K29" s="238">
        <f>K13*1.2</f>
        <v>6.6119999999999992</v>
      </c>
    </row>
    <row r="30" spans="2:11">
      <c r="B30" s="296" t="s">
        <v>95</v>
      </c>
      <c r="C30" s="457" t="s">
        <v>197</v>
      </c>
      <c r="D30" s="437" t="s">
        <v>193</v>
      </c>
      <c r="E30" s="238">
        <f>E28-E29</f>
        <v>113.07599999999999</v>
      </c>
      <c r="F30" s="437" t="s">
        <v>193</v>
      </c>
      <c r="G30" s="238">
        <f>G28-G29</f>
        <v>114.084</v>
      </c>
      <c r="H30" s="437" t="s">
        <v>193</v>
      </c>
      <c r="I30" s="238">
        <f>I28-I29</f>
        <v>110.256</v>
      </c>
      <c r="J30" s="437" t="s">
        <v>193</v>
      </c>
      <c r="K30" s="238">
        <f>K28-K29</f>
        <v>81.179999999999993</v>
      </c>
    </row>
    <row r="31" spans="2:11" ht="25.5">
      <c r="B31" s="296" t="s">
        <v>74</v>
      </c>
      <c r="C31" s="457" t="s">
        <v>198</v>
      </c>
      <c r="D31" s="232">
        <f>F31+J31+H31</f>
        <v>92576.906275150963</v>
      </c>
      <c r="E31" s="450" t="s">
        <v>193</v>
      </c>
      <c r="F31" s="239">
        <f>'Дод 11'!F31</f>
        <v>70419.75100155994</v>
      </c>
      <c r="G31" s="229" t="s">
        <v>193</v>
      </c>
      <c r="H31" s="239">
        <f>'Дод 11'!H31</f>
        <v>21885.852114766767</v>
      </c>
      <c r="I31" s="229" t="s">
        <v>193</v>
      </c>
      <c r="J31" s="239">
        <f>'Дод 11'!J31</f>
        <v>271.30315882425879</v>
      </c>
      <c r="K31" s="229" t="s">
        <v>193</v>
      </c>
    </row>
    <row r="32" spans="2:11" ht="25.5">
      <c r="B32" s="296" t="s">
        <v>75</v>
      </c>
      <c r="C32" s="457" t="s">
        <v>199</v>
      </c>
      <c r="D32" s="232">
        <f t="shared" ref="D32:D33" si="4">F32+J32+H32</f>
        <v>1959.1965861922729</v>
      </c>
      <c r="E32" s="450" t="s">
        <v>193</v>
      </c>
      <c r="F32" s="239">
        <f>'Дод 11'!F32</f>
        <v>1490.2867390352437</v>
      </c>
      <c r="G32" s="229" t="s">
        <v>193</v>
      </c>
      <c r="H32" s="239">
        <f>'Дод 11'!H32</f>
        <v>463.16828326190534</v>
      </c>
      <c r="I32" s="229" t="s">
        <v>193</v>
      </c>
      <c r="J32" s="239">
        <f>'Дод 11'!J32</f>
        <v>5.7415638951238117</v>
      </c>
      <c r="K32" s="229" t="s">
        <v>193</v>
      </c>
    </row>
    <row r="33" spans="2:11">
      <c r="B33" s="296" t="s">
        <v>76</v>
      </c>
      <c r="C33" s="457" t="s">
        <v>200</v>
      </c>
      <c r="D33" s="232">
        <f t="shared" si="4"/>
        <v>97114</v>
      </c>
      <c r="E33" s="450" t="s">
        <v>193</v>
      </c>
      <c r="F33" s="239">
        <f>'Дод 11'!F33</f>
        <v>96618</v>
      </c>
      <c r="G33" s="229" t="s">
        <v>193</v>
      </c>
      <c r="H33" s="239">
        <f>'Дод 11'!H33</f>
        <v>0</v>
      </c>
      <c r="I33" s="229" t="s">
        <v>193</v>
      </c>
      <c r="J33" s="239">
        <f>'Дод 11'!J33</f>
        <v>496</v>
      </c>
      <c r="K33" s="229" t="s">
        <v>193</v>
      </c>
    </row>
    <row r="34" spans="2:11" ht="25.5">
      <c r="B34" s="296" t="s">
        <v>77</v>
      </c>
      <c r="C34" s="457" t="s">
        <v>201</v>
      </c>
      <c r="D34" s="456"/>
      <c r="E34" s="450" t="s">
        <v>193</v>
      </c>
      <c r="F34" s="437"/>
      <c r="G34" s="229" t="s">
        <v>193</v>
      </c>
      <c r="H34" s="456"/>
      <c r="I34" s="229" t="s">
        <v>193</v>
      </c>
      <c r="J34" s="456"/>
      <c r="K34" s="229" t="s">
        <v>193</v>
      </c>
    </row>
    <row r="35" spans="2:11">
      <c r="B35" s="296" t="s">
        <v>210</v>
      </c>
      <c r="C35" s="457" t="s">
        <v>202</v>
      </c>
      <c r="D35" s="456"/>
      <c r="E35" s="450" t="s">
        <v>193</v>
      </c>
      <c r="F35" s="437"/>
      <c r="G35" s="229" t="s">
        <v>193</v>
      </c>
      <c r="H35" s="456"/>
      <c r="I35" s="229" t="s">
        <v>193</v>
      </c>
      <c r="J35" s="456"/>
      <c r="K35" s="229" t="s">
        <v>193</v>
      </c>
    </row>
    <row r="36" spans="2:11">
      <c r="B36" s="296" t="s">
        <v>211</v>
      </c>
      <c r="C36" s="457" t="s">
        <v>203</v>
      </c>
      <c r="D36" s="456"/>
      <c r="E36" s="450" t="s">
        <v>193</v>
      </c>
      <c r="F36" s="437"/>
      <c r="G36" s="229" t="s">
        <v>193</v>
      </c>
      <c r="H36" s="456"/>
      <c r="I36" s="229" t="s">
        <v>193</v>
      </c>
      <c r="J36" s="456"/>
      <c r="K36" s="229" t="s">
        <v>193</v>
      </c>
    </row>
    <row r="37" spans="2:11" ht="25.5">
      <c r="B37" s="296" t="s">
        <v>212</v>
      </c>
      <c r="C37" s="457" t="s">
        <v>204</v>
      </c>
      <c r="D37" s="456"/>
      <c r="E37" s="450" t="s">
        <v>193</v>
      </c>
      <c r="F37" s="437"/>
      <c r="G37" s="229" t="s">
        <v>193</v>
      </c>
      <c r="H37" s="456"/>
      <c r="I37" s="229" t="s">
        <v>193</v>
      </c>
      <c r="J37" s="456"/>
      <c r="K37" s="229" t="s">
        <v>193</v>
      </c>
    </row>
    <row r="38" spans="2:11">
      <c r="B38" s="296" t="s">
        <v>213</v>
      </c>
      <c r="C38" s="457" t="s">
        <v>202</v>
      </c>
      <c r="D38" s="456"/>
      <c r="E38" s="450" t="s">
        <v>193</v>
      </c>
      <c r="F38" s="437"/>
      <c r="G38" s="229" t="s">
        <v>193</v>
      </c>
      <c r="H38" s="456"/>
      <c r="I38" s="229" t="s">
        <v>193</v>
      </c>
      <c r="J38" s="456"/>
      <c r="K38" s="229" t="s">
        <v>193</v>
      </c>
    </row>
    <row r="39" spans="2:11">
      <c r="B39" s="296" t="s">
        <v>214</v>
      </c>
      <c r="C39" s="457" t="s">
        <v>203</v>
      </c>
      <c r="D39" s="456"/>
      <c r="E39" s="450" t="s">
        <v>193</v>
      </c>
      <c r="F39" s="437"/>
      <c r="G39" s="229" t="s">
        <v>193</v>
      </c>
      <c r="H39" s="456"/>
      <c r="I39" s="229" t="s">
        <v>193</v>
      </c>
      <c r="J39" s="456"/>
      <c r="K39" s="229" t="s">
        <v>193</v>
      </c>
    </row>
    <row r="40" spans="2:11">
      <c r="B40" s="296" t="s">
        <v>215</v>
      </c>
      <c r="C40" s="457" t="s">
        <v>205</v>
      </c>
      <c r="D40" s="456"/>
      <c r="E40" s="450" t="s">
        <v>193</v>
      </c>
      <c r="F40" s="437"/>
      <c r="G40" s="229" t="s">
        <v>193</v>
      </c>
      <c r="H40" s="456"/>
      <c r="I40" s="229" t="s">
        <v>193</v>
      </c>
      <c r="J40" s="456"/>
      <c r="K40" s="229" t="s">
        <v>193</v>
      </c>
    </row>
    <row r="41" spans="2:11">
      <c r="B41" s="296" t="s">
        <v>216</v>
      </c>
      <c r="C41" s="457" t="s">
        <v>206</v>
      </c>
      <c r="D41" s="232">
        <f>D32</f>
        <v>1959.1965861922729</v>
      </c>
      <c r="E41" s="450" t="s">
        <v>193</v>
      </c>
      <c r="F41" s="239">
        <f>F32</f>
        <v>1490.2867390352437</v>
      </c>
      <c r="G41" s="229" t="s">
        <v>193</v>
      </c>
      <c r="H41" s="232">
        <f>H32</f>
        <v>463.16828326190534</v>
      </c>
      <c r="I41" s="229" t="s">
        <v>193</v>
      </c>
      <c r="J41" s="232">
        <f>J32</f>
        <v>5.7415638951238117</v>
      </c>
      <c r="K41" s="229" t="s">
        <v>193</v>
      </c>
    </row>
    <row r="42" spans="2:11">
      <c r="B42" s="296" t="s">
        <v>217</v>
      </c>
      <c r="C42" s="457" t="s">
        <v>207</v>
      </c>
      <c r="D42" s="232">
        <f>D18/D32</f>
        <v>11.439999999999998</v>
      </c>
      <c r="E42" s="450" t="s">
        <v>193</v>
      </c>
      <c r="F42" s="239">
        <v>11.44</v>
      </c>
      <c r="G42" s="229" t="s">
        <v>193</v>
      </c>
      <c r="H42" s="232">
        <f>F42</f>
        <v>11.44</v>
      </c>
      <c r="I42" s="229" t="s">
        <v>193</v>
      </c>
      <c r="J42" s="232">
        <f>F42</f>
        <v>11.44</v>
      </c>
      <c r="K42" s="229" t="s">
        <v>193</v>
      </c>
    </row>
    <row r="43" spans="2:11" ht="25.5">
      <c r="B43" s="296" t="s">
        <v>218</v>
      </c>
      <c r="C43" s="457" t="s">
        <v>208</v>
      </c>
      <c r="D43" s="456"/>
      <c r="E43" s="450" t="s">
        <v>193</v>
      </c>
      <c r="F43" s="437"/>
      <c r="G43" s="229" t="s">
        <v>193</v>
      </c>
      <c r="H43" s="456"/>
      <c r="I43" s="229" t="s">
        <v>193</v>
      </c>
      <c r="J43" s="456"/>
      <c r="K43" s="229" t="s">
        <v>193</v>
      </c>
    </row>
    <row r="44" spans="2:11" ht="26.25" thickBot="1">
      <c r="B44" s="468" t="s">
        <v>219</v>
      </c>
      <c r="C44" s="469" t="s">
        <v>209</v>
      </c>
      <c r="D44" s="231" t="s">
        <v>193</v>
      </c>
      <c r="E44" s="459">
        <f>D31/D32/1000</f>
        <v>4.7252484476341158E-2</v>
      </c>
      <c r="F44" s="231" t="s">
        <v>193</v>
      </c>
      <c r="G44" s="234">
        <f>F31/F32/1000</f>
        <v>4.7252484476341158E-2</v>
      </c>
      <c r="H44" s="231" t="s">
        <v>193</v>
      </c>
      <c r="I44" s="234">
        <f>H31/H32/1000</f>
        <v>4.7252484476341158E-2</v>
      </c>
      <c r="J44" s="231" t="s">
        <v>193</v>
      </c>
      <c r="K44" s="234">
        <f>J31/J32/1000</f>
        <v>4.7252484476341158E-2</v>
      </c>
    </row>
    <row r="46" spans="2:11">
      <c r="B46" s="17" t="s">
        <v>222</v>
      </c>
      <c r="C46" s="1"/>
    </row>
    <row r="47" spans="2:11" ht="40.5" customHeight="1">
      <c r="C47" s="729" t="s">
        <v>223</v>
      </c>
      <c r="D47" s="729"/>
      <c r="E47" s="729"/>
    </row>
    <row r="48" spans="2:11" ht="36" customHeight="1">
      <c r="B48" s="10"/>
      <c r="C48" s="729" t="s">
        <v>224</v>
      </c>
      <c r="D48" s="729"/>
      <c r="E48" s="729"/>
    </row>
    <row r="49" spans="2:11" ht="36" customHeight="1">
      <c r="B49" s="10"/>
      <c r="C49" s="445"/>
      <c r="D49" s="445"/>
      <c r="E49" s="445"/>
    </row>
    <row r="50" spans="2:11" ht="30" customHeight="1">
      <c r="B50" s="1"/>
      <c r="C50" s="648" t="s">
        <v>522</v>
      </c>
      <c r="D50" s="648"/>
      <c r="E50" s="313"/>
      <c r="F50" s="730" t="s">
        <v>502</v>
      </c>
      <c r="G50" s="659"/>
      <c r="H50" s="439"/>
      <c r="I50" s="439"/>
      <c r="J50" s="660" t="s">
        <v>530</v>
      </c>
      <c r="K50" s="660"/>
    </row>
    <row r="51" spans="2:11" ht="34.5" customHeight="1">
      <c r="C51" s="727" t="s">
        <v>78</v>
      </c>
      <c r="D51" s="727"/>
      <c r="E51" s="312"/>
      <c r="F51" s="727" t="s">
        <v>79</v>
      </c>
      <c r="G51" s="728"/>
      <c r="H51" s="444"/>
      <c r="I51" s="444"/>
      <c r="J51" s="727" t="s">
        <v>80</v>
      </c>
      <c r="K51" s="727"/>
    </row>
    <row r="55" spans="2:11">
      <c r="F55" s="101">
        <v>0</v>
      </c>
      <c r="G55" s="204"/>
      <c r="H55" s="204"/>
      <c r="I55" s="204"/>
      <c r="J55" s="101">
        <v>0</v>
      </c>
      <c r="K55" s="204"/>
    </row>
    <row r="56" spans="2:11">
      <c r="F56" s="204"/>
      <c r="G56" s="101">
        <v>0</v>
      </c>
      <c r="H56" s="101"/>
      <c r="I56" s="101">
        <v>0</v>
      </c>
      <c r="J56" s="204"/>
      <c r="K56" s="101">
        <v>0</v>
      </c>
    </row>
    <row r="57" spans="2:11">
      <c r="F57" s="204"/>
      <c r="G57" s="101">
        <v>-4.0000000000048885E-3</v>
      </c>
      <c r="H57" s="101"/>
      <c r="I57" s="101">
        <v>-2.0000000000095497E-3</v>
      </c>
      <c r="J57" s="204"/>
      <c r="K57" s="243">
        <v>-1.999999999981128E-3</v>
      </c>
    </row>
  </sheetData>
  <mergeCells count="19">
    <mergeCell ref="C51:D51"/>
    <mergeCell ref="F51:G51"/>
    <mergeCell ref="J51:K51"/>
    <mergeCell ref="C47:E47"/>
    <mergeCell ref="C48:E48"/>
    <mergeCell ref="C50:D50"/>
    <mergeCell ref="F50:G50"/>
    <mergeCell ref="J50:K50"/>
    <mergeCell ref="F9:G9"/>
    <mergeCell ref="H9:I9"/>
    <mergeCell ref="J9:K9"/>
    <mergeCell ref="G1:K1"/>
    <mergeCell ref="B4:K4"/>
    <mergeCell ref="B5:K5"/>
    <mergeCell ref="B6:K6"/>
    <mergeCell ref="B8:B10"/>
    <mergeCell ref="C8:C10"/>
    <mergeCell ref="D8:K8"/>
    <mergeCell ref="D9:E9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57" orientation="portrait" horizontalDpi="300" verticalDpi="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I57"/>
  <sheetViews>
    <sheetView view="pageBreakPreview" zoomScaleNormal="100" zoomScaleSheetLayoutView="100" workbookViewId="0">
      <selection activeCell="B4" sqref="B4:I4"/>
    </sheetView>
  </sheetViews>
  <sheetFormatPr defaultRowHeight="15"/>
  <cols>
    <col min="3" max="3" width="46.28515625" customWidth="1"/>
    <col min="4" max="4" width="10.28515625" customWidth="1"/>
    <col min="5" max="6" width="9.85546875" customWidth="1"/>
    <col min="7" max="7" width="10.7109375" customWidth="1"/>
    <col min="8" max="8" width="11" customWidth="1"/>
    <col min="9" max="9" width="10.85546875" customWidth="1"/>
  </cols>
  <sheetData>
    <row r="1" spans="2:9" ht="103.5" customHeight="1">
      <c r="E1" s="579" t="s">
        <v>221</v>
      </c>
      <c r="F1" s="579"/>
      <c r="G1" s="579"/>
      <c r="H1" s="579"/>
      <c r="I1" s="579"/>
    </row>
    <row r="2" spans="2:9" ht="4.5" customHeight="1"/>
    <row r="3" spans="2:9" ht="4.5" customHeight="1">
      <c r="B3" s="261"/>
      <c r="C3" s="261"/>
    </row>
    <row r="4" spans="2:9" ht="26.25" customHeight="1">
      <c r="B4" s="720" t="s">
        <v>712</v>
      </c>
      <c r="C4" s="720"/>
      <c r="D4" s="720"/>
      <c r="E4" s="720"/>
      <c r="F4" s="720"/>
      <c r="G4" s="720"/>
      <c r="H4" s="720"/>
      <c r="I4" s="720"/>
    </row>
    <row r="5" spans="2:9" ht="15.75">
      <c r="B5" s="721" t="str">
        <f>'Дод 2'!$B$6</f>
        <v>ПРАТ "Черкаське хімволокно"</v>
      </c>
      <c r="C5" s="721"/>
      <c r="D5" s="721"/>
      <c r="E5" s="721"/>
      <c r="F5" s="721"/>
      <c r="G5" s="721"/>
      <c r="H5" s="721"/>
      <c r="I5" s="721"/>
    </row>
    <row r="6" spans="2:9">
      <c r="B6" s="722" t="s">
        <v>220</v>
      </c>
      <c r="C6" s="722"/>
      <c r="D6" s="722"/>
      <c r="E6" s="722"/>
      <c r="F6" s="722"/>
      <c r="G6" s="722"/>
      <c r="H6" s="722"/>
      <c r="I6" s="722"/>
    </row>
    <row r="7" spans="2:9" ht="15.75" thickBot="1"/>
    <row r="8" spans="2:9" ht="15.75" thickBot="1">
      <c r="B8" s="600" t="s">
        <v>225</v>
      </c>
      <c r="C8" s="723" t="s">
        <v>178</v>
      </c>
      <c r="D8" s="731" t="s">
        <v>668</v>
      </c>
      <c r="E8" s="732"/>
      <c r="F8" s="732"/>
      <c r="G8" s="732"/>
      <c r="H8" s="732"/>
      <c r="I8" s="733"/>
    </row>
    <row r="9" spans="2:9" ht="42.75" customHeight="1">
      <c r="B9" s="601"/>
      <c r="C9" s="718"/>
      <c r="D9" s="714" t="s">
        <v>179</v>
      </c>
      <c r="E9" s="713"/>
      <c r="F9" s="714" t="s">
        <v>708</v>
      </c>
      <c r="G9" s="734"/>
      <c r="H9" s="735" t="s">
        <v>707</v>
      </c>
      <c r="I9" s="734"/>
    </row>
    <row r="10" spans="2:9" ht="15.75" thickBot="1">
      <c r="B10" s="601"/>
      <c r="C10" s="718"/>
      <c r="D10" s="473" t="s">
        <v>9</v>
      </c>
      <c r="E10" s="474" t="s">
        <v>180</v>
      </c>
      <c r="F10" s="473" t="s">
        <v>9</v>
      </c>
      <c r="G10" s="475" t="s">
        <v>180</v>
      </c>
      <c r="H10" s="476" t="s">
        <v>9</v>
      </c>
      <c r="I10" s="475" t="s">
        <v>180</v>
      </c>
    </row>
    <row r="11" spans="2:9" ht="15.75" thickBot="1">
      <c r="B11" s="437">
        <v>1</v>
      </c>
      <c r="C11" s="450">
        <v>2</v>
      </c>
      <c r="D11" s="477">
        <v>3</v>
      </c>
      <c r="E11" s="478">
        <v>4</v>
      </c>
      <c r="F11" s="477">
        <v>5</v>
      </c>
      <c r="G11" s="478">
        <v>6</v>
      </c>
      <c r="H11" s="477">
        <v>7</v>
      </c>
      <c r="I11" s="478">
        <v>8</v>
      </c>
    </row>
    <row r="12" spans="2:9" ht="38.25">
      <c r="B12" s="296" t="s">
        <v>36</v>
      </c>
      <c r="C12" s="457" t="s">
        <v>181</v>
      </c>
      <c r="D12" s="479">
        <f>F12+H12</f>
        <v>266.54319648042406</v>
      </c>
      <c r="E12" s="480">
        <f>ROUND(D12/D$32,2)</f>
        <v>72.08</v>
      </c>
      <c r="F12" s="479">
        <f>F31*'Дод 5'!Y24/1000</f>
        <v>123.85804602643999</v>
      </c>
      <c r="G12" s="481">
        <f>ROUND(F12/F$32,2)</f>
        <v>74.569999999999993</v>
      </c>
      <c r="H12" s="479">
        <f>H31*'Дод 5'!M24/1000</f>
        <v>142.68515045398405</v>
      </c>
      <c r="I12" s="481">
        <f>ROUND(H12/H$32,2)</f>
        <v>70.05</v>
      </c>
    </row>
    <row r="13" spans="2:9">
      <c r="B13" s="296" t="s">
        <v>37</v>
      </c>
      <c r="C13" s="457" t="s">
        <v>182</v>
      </c>
      <c r="D13" s="482">
        <f t="shared" ref="D13:D18" si="0">F13+H13</f>
        <v>0</v>
      </c>
      <c r="E13" s="483">
        <f t="shared" ref="E13:E24" si="1">ROUND(D13/D$32,2)</f>
        <v>0</v>
      </c>
      <c r="F13" s="482">
        <f>'Дод 2'!$P$14/'Дод 5'!$G$37*'Дод 11 (Бюджет)'!F31</f>
        <v>0</v>
      </c>
      <c r="G13" s="484">
        <f t="shared" ref="G13:G24" si="2">ROUND(F13/F$32,2)</f>
        <v>0</v>
      </c>
      <c r="H13" s="482">
        <f>'Дод 2'!$P$14/'Дод 5'!$G$37*'Дод 11 (Бюджет)'!H31</f>
        <v>0</v>
      </c>
      <c r="I13" s="484">
        <f t="shared" ref="I13:I24" si="3">ROUND(H13/H$32,2)</f>
        <v>0</v>
      </c>
    </row>
    <row r="14" spans="2:9">
      <c r="B14" s="296" t="s">
        <v>51</v>
      </c>
      <c r="C14" s="457" t="s">
        <v>183</v>
      </c>
      <c r="D14" s="482">
        <f t="shared" si="0"/>
        <v>0</v>
      </c>
      <c r="E14" s="483">
        <f t="shared" si="1"/>
        <v>0</v>
      </c>
      <c r="F14" s="485"/>
      <c r="G14" s="484">
        <f t="shared" si="2"/>
        <v>0</v>
      </c>
      <c r="H14" s="486"/>
      <c r="I14" s="484">
        <f t="shared" si="3"/>
        <v>0</v>
      </c>
    </row>
    <row r="15" spans="2:9">
      <c r="B15" s="296" t="s">
        <v>52</v>
      </c>
      <c r="C15" s="457" t="s">
        <v>17</v>
      </c>
      <c r="D15" s="482">
        <f t="shared" si="0"/>
        <v>0</v>
      </c>
      <c r="E15" s="483">
        <f t="shared" si="1"/>
        <v>0</v>
      </c>
      <c r="F15" s="485"/>
      <c r="G15" s="484">
        <f t="shared" si="2"/>
        <v>0</v>
      </c>
      <c r="H15" s="486"/>
      <c r="I15" s="484">
        <f t="shared" si="3"/>
        <v>0</v>
      </c>
    </row>
    <row r="16" spans="2:9">
      <c r="B16" s="296" t="s">
        <v>53</v>
      </c>
      <c r="C16" s="457" t="s">
        <v>184</v>
      </c>
      <c r="D16" s="482">
        <f t="shared" si="0"/>
        <v>0</v>
      </c>
      <c r="E16" s="483">
        <f t="shared" si="1"/>
        <v>0</v>
      </c>
      <c r="F16" s="485"/>
      <c r="G16" s="484">
        <f t="shared" si="2"/>
        <v>0</v>
      </c>
      <c r="H16" s="486"/>
      <c r="I16" s="484">
        <f t="shared" si="3"/>
        <v>0</v>
      </c>
    </row>
    <row r="17" spans="2:9">
      <c r="B17" s="296" t="s">
        <v>54</v>
      </c>
      <c r="C17" s="457" t="s">
        <v>185</v>
      </c>
      <c r="D17" s="482">
        <f t="shared" si="0"/>
        <v>0</v>
      </c>
      <c r="E17" s="483">
        <f t="shared" si="1"/>
        <v>0</v>
      </c>
      <c r="F17" s="485"/>
      <c r="G17" s="484">
        <f t="shared" si="2"/>
        <v>0</v>
      </c>
      <c r="H17" s="486"/>
      <c r="I17" s="484">
        <f t="shared" si="3"/>
        <v>0</v>
      </c>
    </row>
    <row r="18" spans="2:9" ht="25.5">
      <c r="B18" s="296" t="s">
        <v>55</v>
      </c>
      <c r="C18" s="457" t="s">
        <v>186</v>
      </c>
      <c r="D18" s="482">
        <f t="shared" si="0"/>
        <v>42.305120000000002</v>
      </c>
      <c r="E18" s="483">
        <f t="shared" si="1"/>
        <v>11.44</v>
      </c>
      <c r="F18" s="485">
        <f>F32*F42</f>
        <v>19.00231247939281</v>
      </c>
      <c r="G18" s="484">
        <f t="shared" si="2"/>
        <v>11.44</v>
      </c>
      <c r="H18" s="485">
        <f>H32*H42</f>
        <v>23.302807520607196</v>
      </c>
      <c r="I18" s="484">
        <f t="shared" si="3"/>
        <v>11.44</v>
      </c>
    </row>
    <row r="19" spans="2:9" ht="25.5">
      <c r="B19" s="296" t="s">
        <v>59</v>
      </c>
      <c r="C19" s="457" t="s">
        <v>187</v>
      </c>
      <c r="D19" s="487"/>
      <c r="E19" s="483">
        <f t="shared" si="1"/>
        <v>0</v>
      </c>
      <c r="F19" s="485"/>
      <c r="G19" s="484">
        <f t="shared" si="2"/>
        <v>0</v>
      </c>
      <c r="H19" s="486"/>
      <c r="I19" s="484">
        <f t="shared" si="3"/>
        <v>0</v>
      </c>
    </row>
    <row r="20" spans="2:9" s="204" customFormat="1" ht="38.25">
      <c r="B20" s="467" t="s">
        <v>60</v>
      </c>
      <c r="C20" s="500" t="s">
        <v>188</v>
      </c>
      <c r="D20" s="488">
        <f>D18+D14+D12+D19</f>
        <v>308.84831648042405</v>
      </c>
      <c r="E20" s="489">
        <f t="shared" si="1"/>
        <v>83.52</v>
      </c>
      <c r="F20" s="488">
        <f>F18+F14+F12+F19</f>
        <v>142.86035850583281</v>
      </c>
      <c r="G20" s="490">
        <f t="shared" si="2"/>
        <v>86.01</v>
      </c>
      <c r="H20" s="488">
        <f>H18+H14+H12+H19</f>
        <v>165.98795797459124</v>
      </c>
      <c r="I20" s="490">
        <f t="shared" si="3"/>
        <v>81.489999999999995</v>
      </c>
    </row>
    <row r="21" spans="2:9">
      <c r="B21" s="296" t="s">
        <v>61</v>
      </c>
      <c r="C21" s="501" t="s">
        <v>105</v>
      </c>
      <c r="D21" s="485">
        <f>D22+D23</f>
        <v>0</v>
      </c>
      <c r="E21" s="483">
        <f t="shared" si="1"/>
        <v>0</v>
      </c>
      <c r="F21" s="485">
        <f>F22+F23</f>
        <v>0</v>
      </c>
      <c r="G21" s="484">
        <f t="shared" si="2"/>
        <v>0</v>
      </c>
      <c r="H21" s="485">
        <f>H22+H23</f>
        <v>0</v>
      </c>
      <c r="I21" s="484">
        <f t="shared" si="3"/>
        <v>0</v>
      </c>
    </row>
    <row r="22" spans="2:9" ht="25.5">
      <c r="B22" s="296" t="s">
        <v>145</v>
      </c>
      <c r="C22" s="501" t="s">
        <v>189</v>
      </c>
      <c r="D22" s="485">
        <f>F22+H22</f>
        <v>0</v>
      </c>
      <c r="E22" s="483">
        <f t="shared" si="1"/>
        <v>0</v>
      </c>
      <c r="F22" s="485">
        <v>0</v>
      </c>
      <c r="G22" s="484">
        <f t="shared" si="2"/>
        <v>0</v>
      </c>
      <c r="H22" s="486"/>
      <c r="I22" s="484">
        <f t="shared" si="3"/>
        <v>0</v>
      </c>
    </row>
    <row r="23" spans="2:9">
      <c r="B23" s="296" t="s">
        <v>146</v>
      </c>
      <c r="C23" s="501" t="s">
        <v>23</v>
      </c>
      <c r="D23" s="485">
        <f>D22/(1-0.18)-D22</f>
        <v>0</v>
      </c>
      <c r="E23" s="483">
        <f t="shared" si="1"/>
        <v>0</v>
      </c>
      <c r="F23" s="485">
        <f>F22/(1-0.18)-F22</f>
        <v>0</v>
      </c>
      <c r="G23" s="484">
        <f t="shared" si="2"/>
        <v>0</v>
      </c>
      <c r="H23" s="485">
        <f>H22/(1-0.18)-H22</f>
        <v>0</v>
      </c>
      <c r="I23" s="484">
        <f t="shared" si="3"/>
        <v>0</v>
      </c>
    </row>
    <row r="24" spans="2:9" ht="25.5">
      <c r="B24" s="296" t="s">
        <v>62</v>
      </c>
      <c r="C24" s="501" t="s">
        <v>190</v>
      </c>
      <c r="D24" s="487"/>
      <c r="E24" s="483">
        <f t="shared" si="1"/>
        <v>0</v>
      </c>
      <c r="F24" s="485"/>
      <c r="G24" s="484">
        <f t="shared" si="2"/>
        <v>0</v>
      </c>
      <c r="H24" s="486"/>
      <c r="I24" s="484">
        <f t="shared" si="3"/>
        <v>0</v>
      </c>
    </row>
    <row r="25" spans="2:9" s="204" customFormat="1" ht="38.25">
      <c r="B25" s="467" t="s">
        <v>63</v>
      </c>
      <c r="C25" s="500" t="s">
        <v>191</v>
      </c>
      <c r="D25" s="488">
        <f>D20+D24</f>
        <v>308.84831648042405</v>
      </c>
      <c r="E25" s="489">
        <f>ROUND(D25/D$32,2)</f>
        <v>83.52</v>
      </c>
      <c r="F25" s="488">
        <f>F20+F24</f>
        <v>142.86035850583281</v>
      </c>
      <c r="G25" s="490">
        <f>ROUND(F25/F$32,2)</f>
        <v>86.01</v>
      </c>
      <c r="H25" s="488">
        <f>H20+H24</f>
        <v>165.98795797459124</v>
      </c>
      <c r="I25" s="490">
        <f>ROUND(H25/H$32,2)</f>
        <v>81.489999999999995</v>
      </c>
    </row>
    <row r="26" spans="2:9" s="204" customFormat="1">
      <c r="B26" s="467" t="s">
        <v>69</v>
      </c>
      <c r="C26" s="458" t="s">
        <v>192</v>
      </c>
      <c r="D26" s="488">
        <f>D25+D21</f>
        <v>308.84831648042405</v>
      </c>
      <c r="E26" s="491" t="s">
        <v>193</v>
      </c>
      <c r="F26" s="488">
        <f>F25+F21</f>
        <v>142.86035850583281</v>
      </c>
      <c r="G26" s="492" t="s">
        <v>193</v>
      </c>
      <c r="H26" s="488">
        <f>H25+H21</f>
        <v>165.98795797459124</v>
      </c>
      <c r="I26" s="492" t="s">
        <v>193</v>
      </c>
    </row>
    <row r="27" spans="2:9" s="204" customFormat="1" ht="25.5">
      <c r="B27" s="467" t="s">
        <v>70</v>
      </c>
      <c r="C27" s="458" t="s">
        <v>194</v>
      </c>
      <c r="D27" s="493" t="s">
        <v>193</v>
      </c>
      <c r="E27" s="489">
        <f>ROUND(D26/D$32,2)</f>
        <v>83.52</v>
      </c>
      <c r="F27" s="493" t="s">
        <v>193</v>
      </c>
      <c r="G27" s="490">
        <f>ROUND(F26/F$32,2)</f>
        <v>86.01</v>
      </c>
      <c r="H27" s="494" t="s">
        <v>193</v>
      </c>
      <c r="I27" s="490">
        <f>ROUND(H26/H$32,2)</f>
        <v>81.489999999999995</v>
      </c>
    </row>
    <row r="28" spans="2:9" s="204" customFormat="1">
      <c r="B28" s="467" t="s">
        <v>73</v>
      </c>
      <c r="C28" s="458" t="s">
        <v>195</v>
      </c>
      <c r="D28" s="493" t="s">
        <v>193</v>
      </c>
      <c r="E28" s="489">
        <f>E27*1.2</f>
        <v>100.22399999999999</v>
      </c>
      <c r="F28" s="493" t="s">
        <v>193</v>
      </c>
      <c r="G28" s="490">
        <f>G27*1.2</f>
        <v>103.212</v>
      </c>
      <c r="H28" s="494" t="s">
        <v>193</v>
      </c>
      <c r="I28" s="490">
        <f>I27*1.2</f>
        <v>97.787999999999997</v>
      </c>
    </row>
    <row r="29" spans="2:9">
      <c r="B29" s="296" t="s">
        <v>94</v>
      </c>
      <c r="C29" s="457" t="s">
        <v>196</v>
      </c>
      <c r="D29" s="477" t="s">
        <v>193</v>
      </c>
      <c r="E29" s="483">
        <f>E13*1.2</f>
        <v>0</v>
      </c>
      <c r="F29" s="477" t="s">
        <v>193</v>
      </c>
      <c r="G29" s="484">
        <f>G13*1.2</f>
        <v>0</v>
      </c>
      <c r="H29" s="495" t="s">
        <v>193</v>
      </c>
      <c r="I29" s="484">
        <f>I13*1.2</f>
        <v>0</v>
      </c>
    </row>
    <row r="30" spans="2:9">
      <c r="B30" s="296" t="s">
        <v>95</v>
      </c>
      <c r="C30" s="457" t="s">
        <v>197</v>
      </c>
      <c r="D30" s="477" t="s">
        <v>193</v>
      </c>
      <c r="E30" s="483">
        <f>E28-E29</f>
        <v>100.22399999999999</v>
      </c>
      <c r="F30" s="477" t="s">
        <v>193</v>
      </c>
      <c r="G30" s="484">
        <f>G28-G29</f>
        <v>103.212</v>
      </c>
      <c r="H30" s="495" t="s">
        <v>193</v>
      </c>
      <c r="I30" s="484">
        <f>I28-I29</f>
        <v>97.787999999999997</v>
      </c>
    </row>
    <row r="31" spans="2:9" ht="25.5">
      <c r="B31" s="296" t="s">
        <v>74</v>
      </c>
      <c r="C31" s="457" t="s">
        <v>198</v>
      </c>
      <c r="D31" s="496">
        <f>F31+H31</f>
        <v>169.91</v>
      </c>
      <c r="E31" s="478" t="s">
        <v>193</v>
      </c>
      <c r="F31" s="496">
        <f>'Дод 11'!N31</f>
        <v>76.318963599999989</v>
      </c>
      <c r="G31" s="466" t="s">
        <v>193</v>
      </c>
      <c r="H31" s="496">
        <f>'Дод 11'!P31</f>
        <v>93.591036400000007</v>
      </c>
      <c r="I31" s="466" t="s">
        <v>193</v>
      </c>
    </row>
    <row r="32" spans="2:9" ht="25.5">
      <c r="B32" s="296" t="s">
        <v>75</v>
      </c>
      <c r="C32" s="457" t="s">
        <v>199</v>
      </c>
      <c r="D32" s="496">
        <f>F32+H32</f>
        <v>3.6980000000000004</v>
      </c>
      <c r="E32" s="478" t="s">
        <v>193</v>
      </c>
      <c r="F32" s="496">
        <f>'Дод 11'!N32</f>
        <v>1.6610413006462246</v>
      </c>
      <c r="G32" s="466" t="s">
        <v>193</v>
      </c>
      <c r="H32" s="496">
        <f>'Дод 11'!P32</f>
        <v>2.036958699353776</v>
      </c>
      <c r="I32" s="466" t="s">
        <v>193</v>
      </c>
    </row>
    <row r="33" spans="2:9">
      <c r="B33" s="296" t="s">
        <v>76</v>
      </c>
      <c r="C33" s="457" t="s">
        <v>200</v>
      </c>
      <c r="D33" s="455">
        <f>F33+H33</f>
        <v>10</v>
      </c>
      <c r="E33" s="478" t="s">
        <v>193</v>
      </c>
      <c r="F33" s="496">
        <f>'Дод 11'!N33</f>
        <v>4</v>
      </c>
      <c r="G33" s="466" t="s">
        <v>193</v>
      </c>
      <c r="H33" s="496">
        <f>'Дод 11'!P33</f>
        <v>6</v>
      </c>
      <c r="I33" s="466" t="s">
        <v>193</v>
      </c>
    </row>
    <row r="34" spans="2:9" ht="25.5">
      <c r="B34" s="296" t="s">
        <v>77</v>
      </c>
      <c r="C34" s="457" t="s">
        <v>201</v>
      </c>
      <c r="D34" s="455"/>
      <c r="E34" s="478" t="s">
        <v>193</v>
      </c>
      <c r="F34" s="477"/>
      <c r="G34" s="466" t="s">
        <v>193</v>
      </c>
      <c r="H34" s="497"/>
      <c r="I34" s="466" t="s">
        <v>193</v>
      </c>
    </row>
    <row r="35" spans="2:9">
      <c r="B35" s="296" t="s">
        <v>210</v>
      </c>
      <c r="C35" s="457" t="s">
        <v>202</v>
      </c>
      <c r="D35" s="455"/>
      <c r="E35" s="478" t="s">
        <v>193</v>
      </c>
      <c r="F35" s="477"/>
      <c r="G35" s="466" t="s">
        <v>193</v>
      </c>
      <c r="H35" s="497"/>
      <c r="I35" s="466" t="s">
        <v>193</v>
      </c>
    </row>
    <row r="36" spans="2:9">
      <c r="B36" s="296" t="s">
        <v>211</v>
      </c>
      <c r="C36" s="457" t="s">
        <v>203</v>
      </c>
      <c r="D36" s="455"/>
      <c r="E36" s="478" t="s">
        <v>193</v>
      </c>
      <c r="F36" s="477"/>
      <c r="G36" s="466" t="s">
        <v>193</v>
      </c>
      <c r="H36" s="497"/>
      <c r="I36" s="466" t="s">
        <v>193</v>
      </c>
    </row>
    <row r="37" spans="2:9" ht="25.5">
      <c r="B37" s="296" t="s">
        <v>212</v>
      </c>
      <c r="C37" s="457" t="s">
        <v>204</v>
      </c>
      <c r="D37" s="455"/>
      <c r="E37" s="478" t="s">
        <v>193</v>
      </c>
      <c r="F37" s="477"/>
      <c r="G37" s="466" t="s">
        <v>193</v>
      </c>
      <c r="H37" s="497"/>
      <c r="I37" s="466" t="s">
        <v>193</v>
      </c>
    </row>
    <row r="38" spans="2:9">
      <c r="B38" s="296" t="s">
        <v>213</v>
      </c>
      <c r="C38" s="457" t="s">
        <v>202</v>
      </c>
      <c r="D38" s="455"/>
      <c r="E38" s="478" t="s">
        <v>193</v>
      </c>
      <c r="F38" s="477"/>
      <c r="G38" s="466" t="s">
        <v>193</v>
      </c>
      <c r="H38" s="497"/>
      <c r="I38" s="466" t="s">
        <v>193</v>
      </c>
    </row>
    <row r="39" spans="2:9">
      <c r="B39" s="296" t="s">
        <v>214</v>
      </c>
      <c r="C39" s="457" t="s">
        <v>203</v>
      </c>
      <c r="D39" s="455"/>
      <c r="E39" s="478" t="s">
        <v>193</v>
      </c>
      <c r="F39" s="477"/>
      <c r="G39" s="466" t="s">
        <v>193</v>
      </c>
      <c r="H39" s="497"/>
      <c r="I39" s="466" t="s">
        <v>193</v>
      </c>
    </row>
    <row r="40" spans="2:9">
      <c r="B40" s="296" t="s">
        <v>215</v>
      </c>
      <c r="C40" s="457" t="s">
        <v>205</v>
      </c>
      <c r="D40" s="455"/>
      <c r="E40" s="478" t="s">
        <v>193</v>
      </c>
      <c r="F40" s="477"/>
      <c r="G40" s="466" t="s">
        <v>193</v>
      </c>
      <c r="H40" s="497"/>
      <c r="I40" s="466" t="s">
        <v>193</v>
      </c>
    </row>
    <row r="41" spans="2:9">
      <c r="B41" s="296" t="s">
        <v>216</v>
      </c>
      <c r="C41" s="457" t="s">
        <v>206</v>
      </c>
      <c r="D41" s="496">
        <f>D32</f>
        <v>3.6980000000000004</v>
      </c>
      <c r="E41" s="478" t="s">
        <v>193</v>
      </c>
      <c r="F41" s="485">
        <f>F32</f>
        <v>1.6610413006462246</v>
      </c>
      <c r="G41" s="466" t="s">
        <v>193</v>
      </c>
      <c r="H41" s="472">
        <f>H32</f>
        <v>2.036958699353776</v>
      </c>
      <c r="I41" s="466" t="s">
        <v>193</v>
      </c>
    </row>
    <row r="42" spans="2:9">
      <c r="B42" s="296" t="s">
        <v>217</v>
      </c>
      <c r="C42" s="457" t="s">
        <v>207</v>
      </c>
      <c r="D42" s="455">
        <f>D18/D32</f>
        <v>11.44</v>
      </c>
      <c r="E42" s="478" t="s">
        <v>193</v>
      </c>
      <c r="F42" s="485">
        <v>11.44</v>
      </c>
      <c r="G42" s="466" t="s">
        <v>193</v>
      </c>
      <c r="H42" s="485">
        <f>F42</f>
        <v>11.44</v>
      </c>
      <c r="I42" s="466" t="s">
        <v>193</v>
      </c>
    </row>
    <row r="43" spans="2:9" ht="25.5">
      <c r="B43" s="296" t="s">
        <v>218</v>
      </c>
      <c r="C43" s="457" t="s">
        <v>208</v>
      </c>
      <c r="D43" s="455"/>
      <c r="E43" s="478" t="s">
        <v>193</v>
      </c>
      <c r="F43" s="477"/>
      <c r="G43" s="466" t="s">
        <v>193</v>
      </c>
      <c r="H43" s="497"/>
      <c r="I43" s="466" t="s">
        <v>193</v>
      </c>
    </row>
    <row r="44" spans="2:9" ht="26.25" thickBot="1">
      <c r="B44" s="468" t="s">
        <v>219</v>
      </c>
      <c r="C44" s="469" t="s">
        <v>209</v>
      </c>
      <c r="D44" s="473" t="s">
        <v>193</v>
      </c>
      <c r="E44" s="498">
        <f>D31/D32/1000</f>
        <v>4.5946457544618707E-2</v>
      </c>
      <c r="F44" s="473" t="s">
        <v>193</v>
      </c>
      <c r="G44" s="499">
        <f>F31/F32/1000</f>
        <v>4.59464575446187E-2</v>
      </c>
      <c r="H44" s="476" t="s">
        <v>193</v>
      </c>
      <c r="I44" s="499">
        <f>H31/H32/1000</f>
        <v>4.59464575446187E-2</v>
      </c>
    </row>
    <row r="46" spans="2:9">
      <c r="B46" s="17" t="s">
        <v>222</v>
      </c>
      <c r="C46" s="1"/>
    </row>
    <row r="47" spans="2:9" ht="40.5" customHeight="1">
      <c r="C47" s="445" t="s">
        <v>223</v>
      </c>
    </row>
    <row r="48" spans="2:9" ht="36" customHeight="1">
      <c r="B48" s="10"/>
      <c r="C48" s="445" t="s">
        <v>224</v>
      </c>
    </row>
    <row r="49" spans="2:9" ht="36" customHeight="1">
      <c r="B49" s="10"/>
      <c r="C49" s="445"/>
    </row>
    <row r="50" spans="2:9" ht="30" customHeight="1">
      <c r="B50" s="1"/>
      <c r="C50" s="440" t="s">
        <v>522</v>
      </c>
      <c r="H50" s="660" t="s">
        <v>530</v>
      </c>
      <c r="I50" s="660"/>
    </row>
    <row r="51" spans="2:9" ht="34.5" customHeight="1">
      <c r="C51" s="443" t="s">
        <v>78</v>
      </c>
      <c r="H51" s="727" t="s">
        <v>80</v>
      </c>
      <c r="I51" s="727"/>
    </row>
    <row r="55" spans="2:9">
      <c r="F55" s="101">
        <v>0</v>
      </c>
      <c r="G55" s="204"/>
      <c r="H55" s="101">
        <v>0</v>
      </c>
      <c r="I55" s="204"/>
    </row>
    <row r="56" spans="2:9">
      <c r="F56" s="204"/>
      <c r="G56" s="101">
        <v>0</v>
      </c>
      <c r="H56" s="204"/>
      <c r="I56" s="101">
        <v>0</v>
      </c>
    </row>
    <row r="57" spans="2:9">
      <c r="F57" s="204"/>
      <c r="G57" s="101">
        <v>2.0000000000095497E-3</v>
      </c>
      <c r="H57" s="204"/>
      <c r="I57" s="243">
        <v>2.0000000000095497E-3</v>
      </c>
    </row>
  </sheetData>
  <mergeCells count="12">
    <mergeCell ref="H50:I50"/>
    <mergeCell ref="H51:I51"/>
    <mergeCell ref="D9:E9"/>
    <mergeCell ref="F9:G9"/>
    <mergeCell ref="H9:I9"/>
    <mergeCell ref="E1:I1"/>
    <mergeCell ref="B4:I4"/>
    <mergeCell ref="B5:I5"/>
    <mergeCell ref="B6:I6"/>
    <mergeCell ref="B8:B10"/>
    <mergeCell ref="C8:C10"/>
    <mergeCell ref="D8:I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68" orientation="portrait" horizontalDpi="300" verticalDpi="20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57"/>
  <sheetViews>
    <sheetView view="pageBreakPreview" zoomScaleNormal="100" zoomScaleSheetLayoutView="100" workbookViewId="0">
      <selection activeCell="B4" sqref="B4:I4"/>
    </sheetView>
  </sheetViews>
  <sheetFormatPr defaultRowHeight="15"/>
  <cols>
    <col min="3" max="3" width="46.28515625" customWidth="1"/>
    <col min="4" max="4" width="10.7109375" customWidth="1"/>
    <col min="5" max="5" width="10.5703125" customWidth="1"/>
    <col min="6" max="6" width="11.28515625" customWidth="1"/>
    <col min="7" max="7" width="10.7109375" customWidth="1"/>
    <col min="8" max="8" width="9.85546875" customWidth="1"/>
    <col min="9" max="9" width="11.140625" customWidth="1"/>
  </cols>
  <sheetData>
    <row r="1" spans="2:9" ht="103.5" customHeight="1">
      <c r="E1" s="579" t="s">
        <v>221</v>
      </c>
      <c r="F1" s="579"/>
      <c r="G1" s="579"/>
      <c r="H1" s="579"/>
      <c r="I1" s="579"/>
    </row>
    <row r="2" spans="2:9" ht="4.5" customHeight="1"/>
    <row r="3" spans="2:9" ht="4.5" customHeight="1">
      <c r="B3" s="261"/>
      <c r="C3" s="261"/>
    </row>
    <row r="4" spans="2:9" ht="26.25" customHeight="1">
      <c r="B4" s="720" t="s">
        <v>712</v>
      </c>
      <c r="C4" s="720"/>
      <c r="D4" s="720"/>
      <c r="E4" s="720"/>
      <c r="F4" s="720"/>
      <c r="G4" s="720"/>
      <c r="H4" s="720"/>
      <c r="I4" s="720"/>
    </row>
    <row r="5" spans="2:9" ht="15.75">
      <c r="B5" s="721" t="str">
        <f>'Дод 2'!$B$6</f>
        <v>ПРАТ "Черкаське хімволокно"</v>
      </c>
      <c r="C5" s="721"/>
      <c r="D5" s="721"/>
      <c r="E5" s="721"/>
      <c r="F5" s="721"/>
      <c r="G5" s="721"/>
      <c r="H5" s="721"/>
      <c r="I5" s="721"/>
    </row>
    <row r="6" spans="2:9">
      <c r="B6" s="722" t="s">
        <v>220</v>
      </c>
      <c r="C6" s="722"/>
      <c r="D6" s="722"/>
      <c r="E6" s="722"/>
      <c r="F6" s="722"/>
      <c r="G6" s="722"/>
      <c r="H6" s="722"/>
      <c r="I6" s="722"/>
    </row>
    <row r="7" spans="2:9" ht="15.75" thickBot="1"/>
    <row r="8" spans="2:9" ht="15.75" thickBot="1">
      <c r="B8" s="600" t="s">
        <v>225</v>
      </c>
      <c r="C8" s="723" t="s">
        <v>178</v>
      </c>
      <c r="D8" s="736" t="s">
        <v>374</v>
      </c>
      <c r="E8" s="737"/>
      <c r="F8" s="737"/>
      <c r="G8" s="737"/>
      <c r="H8" s="737"/>
      <c r="I8" s="738"/>
    </row>
    <row r="9" spans="2:9" ht="42.75" customHeight="1">
      <c r="B9" s="601"/>
      <c r="C9" s="718"/>
      <c r="D9" s="600" t="s">
        <v>179</v>
      </c>
      <c r="E9" s="723"/>
      <c r="F9" s="714" t="s">
        <v>708</v>
      </c>
      <c r="G9" s="734"/>
      <c r="H9" s="735" t="s">
        <v>707</v>
      </c>
      <c r="I9" s="734"/>
    </row>
    <row r="10" spans="2:9" ht="15.75" thickBot="1">
      <c r="B10" s="601"/>
      <c r="C10" s="718"/>
      <c r="D10" s="231" t="s">
        <v>9</v>
      </c>
      <c r="E10" s="471" t="s">
        <v>180</v>
      </c>
      <c r="F10" s="231" t="s">
        <v>9</v>
      </c>
      <c r="G10" s="470" t="s">
        <v>180</v>
      </c>
      <c r="H10" s="461" t="s">
        <v>9</v>
      </c>
      <c r="I10" s="470" t="s">
        <v>180</v>
      </c>
    </row>
    <row r="11" spans="2:9" ht="15.75" thickBot="1">
      <c r="B11" s="437">
        <v>1</v>
      </c>
      <c r="C11" s="450">
        <v>2</v>
      </c>
      <c r="D11" s="437">
        <v>3</v>
      </c>
      <c r="E11" s="450">
        <v>4</v>
      </c>
      <c r="F11" s="437">
        <v>5</v>
      </c>
      <c r="G11" s="450">
        <v>6</v>
      </c>
      <c r="H11" s="437">
        <v>7</v>
      </c>
      <c r="I11" s="450">
        <v>8</v>
      </c>
    </row>
    <row r="12" spans="2:9" ht="38.25">
      <c r="B12" s="296" t="s">
        <v>36</v>
      </c>
      <c r="C12" s="457" t="s">
        <v>181</v>
      </c>
      <c r="D12" s="452">
        <f>F12+H12</f>
        <v>460.81155709000006</v>
      </c>
      <c r="E12" s="453">
        <f>ROUND(D12/D$32,2)</f>
        <v>74.98</v>
      </c>
      <c r="F12" s="462">
        <f>F31*'Дод 5'!Z24/1000</f>
        <v>443.50034931000005</v>
      </c>
      <c r="G12" s="453">
        <f>ROUND(F12/F$32,2)</f>
        <v>75.19</v>
      </c>
      <c r="H12" s="452">
        <f>H31*'Дод 5'!N24/1000</f>
        <v>17.311207780000043</v>
      </c>
      <c r="I12" s="453">
        <f>ROUND(H12/H$32,2)</f>
        <v>69.819999999999993</v>
      </c>
    </row>
    <row r="13" spans="2:9">
      <c r="B13" s="296" t="s">
        <v>37</v>
      </c>
      <c r="C13" s="457" t="s">
        <v>182</v>
      </c>
      <c r="D13" s="235">
        <f t="shared" ref="D13:D18" si="0">F13+H13</f>
        <v>0</v>
      </c>
      <c r="E13" s="238">
        <f t="shared" ref="E13:E24" si="1">ROUND(D13/D$32,2)</f>
        <v>0</v>
      </c>
      <c r="F13" s="463">
        <f>'Дод 2'!$T$14/'Дод 5'!$H$37*'Дод 11 (Інші)'!F31</f>
        <v>0</v>
      </c>
      <c r="G13" s="238">
        <f t="shared" ref="G13:G24" si="2">ROUND(F13/F$32,2)</f>
        <v>0</v>
      </c>
      <c r="H13" s="235">
        <f>'Дод 2'!$T$14/'Дод 5'!$H$37*'Дод 11 (Інші)'!H31</f>
        <v>0</v>
      </c>
      <c r="I13" s="238">
        <f t="shared" ref="I13:I24" si="3">ROUND(H13/H$32,2)</f>
        <v>0</v>
      </c>
    </row>
    <row r="14" spans="2:9">
      <c r="B14" s="296" t="s">
        <v>51</v>
      </c>
      <c r="C14" s="457" t="s">
        <v>183</v>
      </c>
      <c r="D14" s="235">
        <f t="shared" si="0"/>
        <v>0</v>
      </c>
      <c r="E14" s="238">
        <f t="shared" si="1"/>
        <v>0</v>
      </c>
      <c r="F14" s="464"/>
      <c r="G14" s="238">
        <f t="shared" si="2"/>
        <v>0</v>
      </c>
      <c r="H14" s="236"/>
      <c r="I14" s="238">
        <f t="shared" si="3"/>
        <v>0</v>
      </c>
    </row>
    <row r="15" spans="2:9">
      <c r="B15" s="296" t="s">
        <v>52</v>
      </c>
      <c r="C15" s="457" t="s">
        <v>17</v>
      </c>
      <c r="D15" s="235">
        <f t="shared" si="0"/>
        <v>0</v>
      </c>
      <c r="E15" s="238">
        <f t="shared" si="1"/>
        <v>0</v>
      </c>
      <c r="F15" s="464"/>
      <c r="G15" s="238">
        <f t="shared" si="2"/>
        <v>0</v>
      </c>
      <c r="H15" s="236"/>
      <c r="I15" s="238">
        <f t="shared" si="3"/>
        <v>0</v>
      </c>
    </row>
    <row r="16" spans="2:9">
      <c r="B16" s="296" t="s">
        <v>53</v>
      </c>
      <c r="C16" s="457" t="s">
        <v>184</v>
      </c>
      <c r="D16" s="235">
        <f t="shared" si="0"/>
        <v>0</v>
      </c>
      <c r="E16" s="238">
        <f t="shared" si="1"/>
        <v>0</v>
      </c>
      <c r="F16" s="464"/>
      <c r="G16" s="238">
        <f t="shared" si="2"/>
        <v>0</v>
      </c>
      <c r="H16" s="236"/>
      <c r="I16" s="238">
        <f t="shared" si="3"/>
        <v>0</v>
      </c>
    </row>
    <row r="17" spans="2:9">
      <c r="B17" s="296" t="s">
        <v>54</v>
      </c>
      <c r="C17" s="457" t="s">
        <v>185</v>
      </c>
      <c r="D17" s="235">
        <f t="shared" si="0"/>
        <v>0</v>
      </c>
      <c r="E17" s="238">
        <f t="shared" si="1"/>
        <v>0</v>
      </c>
      <c r="F17" s="464"/>
      <c r="G17" s="238">
        <f t="shared" si="2"/>
        <v>0</v>
      </c>
      <c r="H17" s="236"/>
      <c r="I17" s="238">
        <f t="shared" si="3"/>
        <v>0</v>
      </c>
    </row>
    <row r="18" spans="2:9" ht="25.5">
      <c r="B18" s="296" t="s">
        <v>55</v>
      </c>
      <c r="C18" s="457" t="s">
        <v>186</v>
      </c>
      <c r="D18" s="235">
        <f t="shared" si="0"/>
        <v>70.310240000000007</v>
      </c>
      <c r="E18" s="238">
        <f t="shared" si="1"/>
        <v>11.44</v>
      </c>
      <c r="F18" s="464">
        <f>F32*F42</f>
        <v>67.473780369250377</v>
      </c>
      <c r="G18" s="238">
        <f t="shared" si="2"/>
        <v>11.44</v>
      </c>
      <c r="H18" s="239">
        <f>H32*H42</f>
        <v>2.8364596307496264</v>
      </c>
      <c r="I18" s="238">
        <f t="shared" si="3"/>
        <v>11.44</v>
      </c>
    </row>
    <row r="19" spans="2:9" ht="25.5">
      <c r="B19" s="296" t="s">
        <v>59</v>
      </c>
      <c r="C19" s="457" t="s">
        <v>187</v>
      </c>
      <c r="D19" s="454"/>
      <c r="E19" s="238">
        <f t="shared" si="1"/>
        <v>0</v>
      </c>
      <c r="F19" s="464"/>
      <c r="G19" s="238">
        <f t="shared" si="2"/>
        <v>0</v>
      </c>
      <c r="H19" s="236"/>
      <c r="I19" s="238">
        <f t="shared" si="3"/>
        <v>0</v>
      </c>
    </row>
    <row r="20" spans="2:9" s="204" customFormat="1" ht="38.25">
      <c r="B20" s="467" t="s">
        <v>60</v>
      </c>
      <c r="C20" s="500" t="s">
        <v>188</v>
      </c>
      <c r="D20" s="240">
        <f>D18+D14+D12+D19</f>
        <v>531.12179709000009</v>
      </c>
      <c r="E20" s="242">
        <f t="shared" si="1"/>
        <v>86.42</v>
      </c>
      <c r="F20" s="465">
        <f>F18+F14+F12+F19</f>
        <v>510.97412967925044</v>
      </c>
      <c r="G20" s="242">
        <f t="shared" si="2"/>
        <v>86.63</v>
      </c>
      <c r="H20" s="240">
        <f>H18+H14+H12+H19</f>
        <v>20.147667410749669</v>
      </c>
      <c r="I20" s="242">
        <f t="shared" si="3"/>
        <v>81.260000000000005</v>
      </c>
    </row>
    <row r="21" spans="2:9">
      <c r="B21" s="296" t="s">
        <v>61</v>
      </c>
      <c r="C21" s="501" t="s">
        <v>105</v>
      </c>
      <c r="D21" s="239">
        <f>D22+D23</f>
        <v>0</v>
      </c>
      <c r="E21" s="238">
        <f t="shared" si="1"/>
        <v>0</v>
      </c>
      <c r="F21" s="464">
        <f>F22+F23</f>
        <v>0</v>
      </c>
      <c r="G21" s="238">
        <f t="shared" si="2"/>
        <v>0</v>
      </c>
      <c r="H21" s="239">
        <f>H22+H23</f>
        <v>0</v>
      </c>
      <c r="I21" s="238">
        <f t="shared" si="3"/>
        <v>0</v>
      </c>
    </row>
    <row r="22" spans="2:9" ht="25.5">
      <c r="B22" s="296" t="s">
        <v>145</v>
      </c>
      <c r="C22" s="501" t="s">
        <v>189</v>
      </c>
      <c r="D22" s="239">
        <f>F22+H22</f>
        <v>0</v>
      </c>
      <c r="E22" s="238">
        <f t="shared" si="1"/>
        <v>0</v>
      </c>
      <c r="F22" s="464">
        <v>0</v>
      </c>
      <c r="G22" s="238">
        <f t="shared" si="2"/>
        <v>0</v>
      </c>
      <c r="H22" s="236"/>
      <c r="I22" s="238">
        <f t="shared" si="3"/>
        <v>0</v>
      </c>
    </row>
    <row r="23" spans="2:9">
      <c r="B23" s="296" t="s">
        <v>146</v>
      </c>
      <c r="C23" s="501" t="s">
        <v>23</v>
      </c>
      <c r="D23" s="239">
        <f>D22/(1-0.18)-D22</f>
        <v>0</v>
      </c>
      <c r="E23" s="238">
        <f t="shared" si="1"/>
        <v>0</v>
      </c>
      <c r="F23" s="464">
        <f>F22/(1-0.18)-F22</f>
        <v>0</v>
      </c>
      <c r="G23" s="238">
        <f t="shared" si="2"/>
        <v>0</v>
      </c>
      <c r="H23" s="239">
        <f>H22/(1-0.18)-H22</f>
        <v>0</v>
      </c>
      <c r="I23" s="238">
        <f t="shared" si="3"/>
        <v>0</v>
      </c>
    </row>
    <row r="24" spans="2:9" ht="25.5">
      <c r="B24" s="296" t="s">
        <v>62</v>
      </c>
      <c r="C24" s="501" t="s">
        <v>190</v>
      </c>
      <c r="D24" s="454"/>
      <c r="E24" s="238">
        <f t="shared" si="1"/>
        <v>0</v>
      </c>
      <c r="F24" s="464"/>
      <c r="G24" s="238">
        <f t="shared" si="2"/>
        <v>0</v>
      </c>
      <c r="H24" s="236"/>
      <c r="I24" s="238">
        <f t="shared" si="3"/>
        <v>0</v>
      </c>
    </row>
    <row r="25" spans="2:9" s="204" customFormat="1" ht="38.25">
      <c r="B25" s="467" t="s">
        <v>63</v>
      </c>
      <c r="C25" s="500" t="s">
        <v>191</v>
      </c>
      <c r="D25" s="240">
        <f>D20+D24</f>
        <v>531.12179709000009</v>
      </c>
      <c r="E25" s="242">
        <f>ROUND(D25/D$32,2)</f>
        <v>86.42</v>
      </c>
      <c r="F25" s="465">
        <f>F20+F24</f>
        <v>510.97412967925044</v>
      </c>
      <c r="G25" s="242">
        <f>ROUND(F25/F$32,2)</f>
        <v>86.63</v>
      </c>
      <c r="H25" s="240">
        <f>H20+H24</f>
        <v>20.147667410749669</v>
      </c>
      <c r="I25" s="242">
        <f>ROUND(H25/H$32,2)</f>
        <v>81.260000000000005</v>
      </c>
    </row>
    <row r="26" spans="2:9" s="204" customFormat="1">
      <c r="B26" s="467" t="s">
        <v>69</v>
      </c>
      <c r="C26" s="458" t="s">
        <v>192</v>
      </c>
      <c r="D26" s="240">
        <f>D25+D21</f>
        <v>531.12179709000009</v>
      </c>
      <c r="E26" s="237" t="s">
        <v>193</v>
      </c>
      <c r="F26" s="465">
        <f>F25+F21</f>
        <v>510.97412967925044</v>
      </c>
      <c r="G26" s="237" t="s">
        <v>193</v>
      </c>
      <c r="H26" s="240">
        <f>H25+H21</f>
        <v>20.147667410749669</v>
      </c>
      <c r="I26" s="237" t="s">
        <v>193</v>
      </c>
    </row>
    <row r="27" spans="2:9" s="204" customFormat="1" ht="25.5">
      <c r="B27" s="467" t="s">
        <v>70</v>
      </c>
      <c r="C27" s="458" t="s">
        <v>194</v>
      </c>
      <c r="D27" s="241" t="s">
        <v>193</v>
      </c>
      <c r="E27" s="242">
        <f>ROUND(D26/D$32,2)</f>
        <v>86.42</v>
      </c>
      <c r="F27" s="442" t="s">
        <v>193</v>
      </c>
      <c r="G27" s="242">
        <f>ROUND(F26/F$32,2)</f>
        <v>86.63</v>
      </c>
      <c r="H27" s="442" t="s">
        <v>193</v>
      </c>
      <c r="I27" s="242">
        <f>ROUND(H26/H$32,2)</f>
        <v>81.260000000000005</v>
      </c>
    </row>
    <row r="28" spans="2:9" s="204" customFormat="1">
      <c r="B28" s="467" t="s">
        <v>73</v>
      </c>
      <c r="C28" s="458" t="s">
        <v>195</v>
      </c>
      <c r="D28" s="241" t="s">
        <v>193</v>
      </c>
      <c r="E28" s="242">
        <f>E27*1.2</f>
        <v>103.70399999999999</v>
      </c>
      <c r="F28" s="442" t="s">
        <v>193</v>
      </c>
      <c r="G28" s="242">
        <f>G27*1.2</f>
        <v>103.95599999999999</v>
      </c>
      <c r="H28" s="442" t="s">
        <v>193</v>
      </c>
      <c r="I28" s="242">
        <f>I27*1.2</f>
        <v>97.512</v>
      </c>
    </row>
    <row r="29" spans="2:9">
      <c r="B29" s="296" t="s">
        <v>94</v>
      </c>
      <c r="C29" s="457" t="s">
        <v>196</v>
      </c>
      <c r="D29" s="437" t="s">
        <v>193</v>
      </c>
      <c r="E29" s="238">
        <f>E13*1.2</f>
        <v>0</v>
      </c>
      <c r="F29" s="451" t="s">
        <v>193</v>
      </c>
      <c r="G29" s="238">
        <f>G13*1.2</f>
        <v>0</v>
      </c>
      <c r="H29" s="451" t="s">
        <v>193</v>
      </c>
      <c r="I29" s="238">
        <f>I13*1.2</f>
        <v>0</v>
      </c>
    </row>
    <row r="30" spans="2:9">
      <c r="B30" s="296" t="s">
        <v>95</v>
      </c>
      <c r="C30" s="457" t="s">
        <v>197</v>
      </c>
      <c r="D30" s="437" t="s">
        <v>193</v>
      </c>
      <c r="E30" s="238">
        <f>E28-E29</f>
        <v>103.70399999999999</v>
      </c>
      <c r="F30" s="451" t="s">
        <v>193</v>
      </c>
      <c r="G30" s="238">
        <f>G28-G29</f>
        <v>103.95599999999999</v>
      </c>
      <c r="H30" s="451" t="s">
        <v>193</v>
      </c>
      <c r="I30" s="238">
        <f>I28-I29</f>
        <v>97.512</v>
      </c>
    </row>
    <row r="31" spans="2:9" ht="25.5">
      <c r="B31" s="296" t="s">
        <v>74</v>
      </c>
      <c r="C31" s="457" t="s">
        <v>198</v>
      </c>
      <c r="D31" s="232">
        <f>F31+H31</f>
        <v>282.41000000000003</v>
      </c>
      <c r="E31" s="229" t="s">
        <v>193</v>
      </c>
      <c r="F31" s="472">
        <f>'Дод 11'!T31</f>
        <v>271.017</v>
      </c>
      <c r="G31" s="466" t="s">
        <v>193</v>
      </c>
      <c r="H31" s="472">
        <f>'Дод 11'!V31</f>
        <v>11.393000000000029</v>
      </c>
      <c r="I31" s="229" t="s">
        <v>193</v>
      </c>
    </row>
    <row r="32" spans="2:9" ht="25.5">
      <c r="B32" s="296" t="s">
        <v>75</v>
      </c>
      <c r="C32" s="457" t="s">
        <v>199</v>
      </c>
      <c r="D32" s="232">
        <f>F32+H32</f>
        <v>6.1460000000000008</v>
      </c>
      <c r="E32" s="229" t="s">
        <v>193</v>
      </c>
      <c r="F32" s="472">
        <f>'Дод 11'!T32</f>
        <v>5.8980577245848238</v>
      </c>
      <c r="G32" s="466" t="s">
        <v>193</v>
      </c>
      <c r="H32" s="472">
        <f>'Дод 11'!V32</f>
        <v>0.24794227541517713</v>
      </c>
      <c r="I32" s="229" t="s">
        <v>193</v>
      </c>
    </row>
    <row r="33" spans="2:9">
      <c r="B33" s="296" t="s">
        <v>76</v>
      </c>
      <c r="C33" s="457" t="s">
        <v>200</v>
      </c>
      <c r="D33" s="456">
        <f>F33+H33</f>
        <v>74</v>
      </c>
      <c r="E33" s="229" t="s">
        <v>193</v>
      </c>
      <c r="F33" s="472">
        <f>'Дод 11'!T33</f>
        <v>64</v>
      </c>
      <c r="G33" s="466" t="s">
        <v>193</v>
      </c>
      <c r="H33" s="472">
        <f>'Дод 11'!V33</f>
        <v>10</v>
      </c>
      <c r="I33" s="229" t="s">
        <v>193</v>
      </c>
    </row>
    <row r="34" spans="2:9" ht="25.5">
      <c r="B34" s="296" t="s">
        <v>77</v>
      </c>
      <c r="C34" s="457" t="s">
        <v>201</v>
      </c>
      <c r="D34" s="456"/>
      <c r="E34" s="229" t="s">
        <v>193</v>
      </c>
      <c r="F34" s="451"/>
      <c r="G34" s="229" t="s">
        <v>193</v>
      </c>
      <c r="H34" s="228"/>
      <c r="I34" s="229" t="s">
        <v>193</v>
      </c>
    </row>
    <row r="35" spans="2:9">
      <c r="B35" s="296" t="s">
        <v>210</v>
      </c>
      <c r="C35" s="457" t="s">
        <v>202</v>
      </c>
      <c r="D35" s="456"/>
      <c r="E35" s="229" t="s">
        <v>193</v>
      </c>
      <c r="F35" s="451"/>
      <c r="G35" s="229" t="s">
        <v>193</v>
      </c>
      <c r="H35" s="228"/>
      <c r="I35" s="229" t="s">
        <v>193</v>
      </c>
    </row>
    <row r="36" spans="2:9">
      <c r="B36" s="296" t="s">
        <v>211</v>
      </c>
      <c r="C36" s="457" t="s">
        <v>203</v>
      </c>
      <c r="D36" s="456"/>
      <c r="E36" s="229" t="s">
        <v>193</v>
      </c>
      <c r="F36" s="451"/>
      <c r="G36" s="229" t="s">
        <v>193</v>
      </c>
      <c r="H36" s="228"/>
      <c r="I36" s="229" t="s">
        <v>193</v>
      </c>
    </row>
    <row r="37" spans="2:9" ht="25.5">
      <c r="B37" s="296" t="s">
        <v>212</v>
      </c>
      <c r="C37" s="457" t="s">
        <v>204</v>
      </c>
      <c r="D37" s="456"/>
      <c r="E37" s="229" t="s">
        <v>193</v>
      </c>
      <c r="F37" s="451"/>
      <c r="G37" s="229" t="s">
        <v>193</v>
      </c>
      <c r="H37" s="228"/>
      <c r="I37" s="229" t="s">
        <v>193</v>
      </c>
    </row>
    <row r="38" spans="2:9">
      <c r="B38" s="296" t="s">
        <v>213</v>
      </c>
      <c r="C38" s="457" t="s">
        <v>202</v>
      </c>
      <c r="D38" s="456"/>
      <c r="E38" s="229" t="s">
        <v>193</v>
      </c>
      <c r="F38" s="451"/>
      <c r="G38" s="229" t="s">
        <v>193</v>
      </c>
      <c r="H38" s="228"/>
      <c r="I38" s="229" t="s">
        <v>193</v>
      </c>
    </row>
    <row r="39" spans="2:9">
      <c r="B39" s="296" t="s">
        <v>214</v>
      </c>
      <c r="C39" s="457" t="s">
        <v>203</v>
      </c>
      <c r="D39" s="456"/>
      <c r="E39" s="229" t="s">
        <v>193</v>
      </c>
      <c r="F39" s="451"/>
      <c r="G39" s="229" t="s">
        <v>193</v>
      </c>
      <c r="H39" s="228"/>
      <c r="I39" s="229" t="s">
        <v>193</v>
      </c>
    </row>
    <row r="40" spans="2:9">
      <c r="B40" s="296" t="s">
        <v>215</v>
      </c>
      <c r="C40" s="457" t="s">
        <v>205</v>
      </c>
      <c r="D40" s="456"/>
      <c r="E40" s="229" t="s">
        <v>193</v>
      </c>
      <c r="F40" s="451"/>
      <c r="G40" s="229" t="s">
        <v>193</v>
      </c>
      <c r="H40" s="228"/>
      <c r="I40" s="229" t="s">
        <v>193</v>
      </c>
    </row>
    <row r="41" spans="2:9">
      <c r="B41" s="296" t="s">
        <v>216</v>
      </c>
      <c r="C41" s="457" t="s">
        <v>206</v>
      </c>
      <c r="D41" s="232">
        <f>D32</f>
        <v>6.1460000000000008</v>
      </c>
      <c r="E41" s="229" t="s">
        <v>193</v>
      </c>
      <c r="F41" s="464">
        <f>F32</f>
        <v>5.8980577245848238</v>
      </c>
      <c r="G41" s="229" t="s">
        <v>193</v>
      </c>
      <c r="H41" s="233">
        <f>H32</f>
        <v>0.24794227541517713</v>
      </c>
      <c r="I41" s="229" t="s">
        <v>193</v>
      </c>
    </row>
    <row r="42" spans="2:9">
      <c r="B42" s="296" t="s">
        <v>217</v>
      </c>
      <c r="C42" s="457" t="s">
        <v>207</v>
      </c>
      <c r="D42" s="456">
        <f>D18/D32</f>
        <v>11.44</v>
      </c>
      <c r="E42" s="229" t="s">
        <v>193</v>
      </c>
      <c r="F42" s="464">
        <v>11.44</v>
      </c>
      <c r="G42" s="229" t="s">
        <v>193</v>
      </c>
      <c r="H42" s="239">
        <f>F42</f>
        <v>11.44</v>
      </c>
      <c r="I42" s="229" t="s">
        <v>193</v>
      </c>
    </row>
    <row r="43" spans="2:9" ht="25.5">
      <c r="B43" s="296" t="s">
        <v>218</v>
      </c>
      <c r="C43" s="457" t="s">
        <v>208</v>
      </c>
      <c r="D43" s="456"/>
      <c r="E43" s="229" t="s">
        <v>193</v>
      </c>
      <c r="F43" s="451"/>
      <c r="G43" s="229" t="s">
        <v>193</v>
      </c>
      <c r="H43" s="228"/>
      <c r="I43" s="229" t="s">
        <v>193</v>
      </c>
    </row>
    <row r="44" spans="2:9" ht="26.25" thickBot="1">
      <c r="B44" s="468" t="s">
        <v>219</v>
      </c>
      <c r="C44" s="469" t="s">
        <v>209</v>
      </c>
      <c r="D44" s="231" t="s">
        <v>193</v>
      </c>
      <c r="E44" s="234">
        <f>D31/D32/1000</f>
        <v>4.5950211519687596E-2</v>
      </c>
      <c r="F44" s="461" t="s">
        <v>193</v>
      </c>
      <c r="G44" s="234">
        <f>F31/F32/1000</f>
        <v>4.5950211519687596E-2</v>
      </c>
      <c r="H44" s="461" t="s">
        <v>193</v>
      </c>
      <c r="I44" s="234">
        <f>H31/H32/1000</f>
        <v>4.5950211519687603E-2</v>
      </c>
    </row>
    <row r="46" spans="2:9">
      <c r="B46" s="17" t="s">
        <v>222</v>
      </c>
      <c r="C46" s="1"/>
    </row>
    <row r="47" spans="2:9" ht="40.5" customHeight="1">
      <c r="C47" s="445" t="s">
        <v>223</v>
      </c>
    </row>
    <row r="48" spans="2:9" ht="36" customHeight="1">
      <c r="B48" s="10"/>
      <c r="C48" s="445" t="s">
        <v>224</v>
      </c>
    </row>
    <row r="49" spans="2:9" ht="36" customHeight="1">
      <c r="B49" s="10"/>
      <c r="C49" s="445"/>
    </row>
    <row r="50" spans="2:9" ht="30" customHeight="1">
      <c r="B50" s="1"/>
      <c r="C50" s="440" t="s">
        <v>522</v>
      </c>
    </row>
    <row r="51" spans="2:9" ht="34.5" customHeight="1">
      <c r="C51" s="443" t="s">
        <v>78</v>
      </c>
    </row>
    <row r="55" spans="2:9">
      <c r="F55" s="101">
        <v>0</v>
      </c>
      <c r="G55" s="204"/>
      <c r="H55" s="101">
        <v>0</v>
      </c>
      <c r="I55" s="204"/>
    </row>
    <row r="56" spans="2:9">
      <c r="F56" s="204"/>
      <c r="G56" s="101">
        <v>0</v>
      </c>
      <c r="H56" s="204"/>
      <c r="I56" s="101">
        <v>0</v>
      </c>
    </row>
    <row r="57" spans="2:9">
      <c r="F57" s="204"/>
      <c r="G57" s="101">
        <v>-4.0000000000048885E-3</v>
      </c>
      <c r="H57" s="204"/>
      <c r="I57" s="243">
        <v>-1.9999999999953388E-3</v>
      </c>
    </row>
  </sheetData>
  <mergeCells count="10">
    <mergeCell ref="D9:E9"/>
    <mergeCell ref="F9:G9"/>
    <mergeCell ref="H9:I9"/>
    <mergeCell ref="E1:I1"/>
    <mergeCell ref="B4:I4"/>
    <mergeCell ref="B5:I5"/>
    <mergeCell ref="B6:I6"/>
    <mergeCell ref="B8:B10"/>
    <mergeCell ref="C8:C10"/>
    <mergeCell ref="D8:I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57" orientation="portrait" horizontalDpi="300" verticalDpi="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51"/>
  <sheetViews>
    <sheetView view="pageBreakPreview" zoomScaleNormal="100" zoomScaleSheetLayoutView="100" workbookViewId="0">
      <selection activeCell="H23" sqref="H23"/>
    </sheetView>
  </sheetViews>
  <sheetFormatPr defaultColWidth="8.85546875" defaultRowHeight="15"/>
  <cols>
    <col min="1" max="1" width="8.85546875" style="41"/>
    <col min="2" max="2" width="75.85546875" style="41" customWidth="1"/>
    <col min="3" max="3" width="19.85546875" style="41" customWidth="1"/>
    <col min="4" max="4" width="17.140625" style="41" customWidth="1"/>
    <col min="5" max="5" width="16.28515625" style="41" customWidth="1"/>
    <col min="6" max="16384" width="8.85546875" style="41"/>
  </cols>
  <sheetData>
    <row r="1" spans="1:5">
      <c r="A1" s="40"/>
      <c r="B1" s="40"/>
      <c r="C1" s="40"/>
      <c r="D1" s="40"/>
      <c r="E1" s="40"/>
    </row>
    <row r="2" spans="1:5" ht="95.25" customHeight="1">
      <c r="A2" s="40"/>
      <c r="B2" s="40"/>
      <c r="C2" s="739" t="s">
        <v>671</v>
      </c>
      <c r="D2" s="739"/>
      <c r="E2" s="739"/>
    </row>
    <row r="3" spans="1:5">
      <c r="A3" s="40"/>
      <c r="B3" s="40"/>
      <c r="C3" s="40"/>
      <c r="D3" s="40"/>
      <c r="E3" s="40"/>
    </row>
    <row r="4" spans="1:5">
      <c r="A4" s="40"/>
      <c r="B4" s="40"/>
      <c r="C4" s="40"/>
      <c r="D4" s="40"/>
      <c r="E4" s="40"/>
    </row>
    <row r="5" spans="1:5" ht="17.25">
      <c r="A5" s="42"/>
      <c r="B5" s="40"/>
      <c r="C5" s="40"/>
      <c r="D5" s="40"/>
      <c r="E5" s="40"/>
    </row>
    <row r="6" spans="1:5" ht="57.75" customHeight="1">
      <c r="A6" s="740" t="s">
        <v>408</v>
      </c>
      <c r="B6" s="740"/>
      <c r="C6" s="740"/>
      <c r="D6" s="740"/>
      <c r="E6" s="740"/>
    </row>
    <row r="7" spans="1:5">
      <c r="A7" s="40"/>
      <c r="B7" s="40"/>
      <c r="C7" s="40"/>
      <c r="D7" s="40"/>
      <c r="E7" s="40"/>
    </row>
    <row r="8" spans="1:5" ht="18.75" customHeight="1">
      <c r="A8" s="741" t="str">
        <f>'Дод 2'!$B$6</f>
        <v>ПРАТ "Черкаське хімволокно"</v>
      </c>
      <c r="B8" s="741"/>
      <c r="C8" s="741"/>
      <c r="D8" s="741"/>
      <c r="E8" s="741"/>
    </row>
    <row r="9" spans="1:5" ht="17.25">
      <c r="A9" s="742" t="s">
        <v>409</v>
      </c>
      <c r="B9" s="742"/>
      <c r="C9" s="742"/>
      <c r="D9" s="742"/>
      <c r="E9" s="742"/>
    </row>
    <row r="10" spans="1:5">
      <c r="A10" s="40"/>
      <c r="B10" s="40"/>
      <c r="C10" s="40"/>
      <c r="D10" s="40"/>
      <c r="E10" s="40"/>
    </row>
    <row r="11" spans="1:5" ht="15" customHeight="1">
      <c r="A11" s="43" t="s">
        <v>234</v>
      </c>
      <c r="B11" s="743" t="s">
        <v>410</v>
      </c>
      <c r="C11" s="743" t="s">
        <v>82</v>
      </c>
      <c r="D11" s="745" t="s">
        <v>411</v>
      </c>
      <c r="E11" s="746"/>
    </row>
    <row r="12" spans="1:5" ht="38.25">
      <c r="A12" s="44" t="s">
        <v>239</v>
      </c>
      <c r="B12" s="744"/>
      <c r="C12" s="744"/>
      <c r="D12" s="316" t="s">
        <v>412</v>
      </c>
      <c r="E12" s="316" t="s">
        <v>413</v>
      </c>
    </row>
    <row r="13" spans="1:5">
      <c r="A13" s="46">
        <v>1</v>
      </c>
      <c r="B13" s="46">
        <v>2</v>
      </c>
      <c r="C13" s="46">
        <v>3</v>
      </c>
      <c r="D13" s="46">
        <v>4</v>
      </c>
      <c r="E13" s="46">
        <v>5</v>
      </c>
    </row>
    <row r="14" spans="1:5" ht="13.5" customHeight="1">
      <c r="A14" s="46">
        <v>1</v>
      </c>
      <c r="B14" s="47" t="s">
        <v>414</v>
      </c>
      <c r="C14" s="394">
        <f>D14+E14</f>
        <v>114380</v>
      </c>
      <c r="D14" s="395">
        <v>103043</v>
      </c>
      <c r="E14" s="395">
        <v>11337</v>
      </c>
    </row>
    <row r="15" spans="1:5" ht="45">
      <c r="A15" s="46">
        <v>2</v>
      </c>
      <c r="B15" s="47" t="s">
        <v>415</v>
      </c>
      <c r="C15" s="253">
        <f>C16+C17+C18</f>
        <v>2920504.3</v>
      </c>
      <c r="D15" s="253">
        <f>D16+D17+D18</f>
        <v>2616768.92</v>
      </c>
      <c r="E15" s="253">
        <f>E16+E17+E18</f>
        <v>303735.38000000006</v>
      </c>
    </row>
    <row r="16" spans="1:5">
      <c r="A16" s="48" t="s">
        <v>259</v>
      </c>
      <c r="B16" s="47" t="s">
        <v>416</v>
      </c>
      <c r="C16" s="253">
        <f>D16+E16</f>
        <v>45185.049999999996</v>
      </c>
      <c r="D16" s="253">
        <v>15528.81</v>
      </c>
      <c r="E16" s="253">
        <v>29656.239999999998</v>
      </c>
    </row>
    <row r="17" spans="1:5">
      <c r="A17" s="48" t="s">
        <v>261</v>
      </c>
      <c r="B17" s="47" t="s">
        <v>417</v>
      </c>
      <c r="C17" s="253">
        <f t="shared" ref="C17:C18" si="0">D17+E17</f>
        <v>79202.31</v>
      </c>
      <c r="D17" s="253">
        <v>74338.84</v>
      </c>
      <c r="E17" s="253">
        <v>4863.4699999999993</v>
      </c>
    </row>
    <row r="18" spans="1:5">
      <c r="A18" s="48" t="s">
        <v>418</v>
      </c>
      <c r="B18" s="47" t="s">
        <v>419</v>
      </c>
      <c r="C18" s="253">
        <f t="shared" si="0"/>
        <v>2796116.94</v>
      </c>
      <c r="D18" s="253">
        <v>2526901.27</v>
      </c>
      <c r="E18" s="253">
        <v>269215.67000000004</v>
      </c>
    </row>
    <row r="19" spans="1:5" ht="30" customHeight="1">
      <c r="A19" s="46">
        <v>3</v>
      </c>
      <c r="B19" s="47" t="s">
        <v>420</v>
      </c>
      <c r="C19" s="253">
        <f>C20+C21+C22</f>
        <v>286261.6087350563</v>
      </c>
      <c r="D19" s="253">
        <f>D20+D21+D22</f>
        <v>246513.48204949254</v>
      </c>
      <c r="E19" s="253">
        <f>E20+E21+E22</f>
        <v>39748.126685563759</v>
      </c>
    </row>
    <row r="20" spans="1:5">
      <c r="A20" s="48" t="s">
        <v>421</v>
      </c>
      <c r="B20" s="47" t="s">
        <v>416</v>
      </c>
      <c r="C20" s="253">
        <f>D20+E20</f>
        <v>11550.895032155157</v>
      </c>
      <c r="D20" s="253">
        <v>2397.8297862537338</v>
      </c>
      <c r="E20" s="253">
        <v>9153.0652459014218</v>
      </c>
    </row>
    <row r="21" spans="1:5">
      <c r="A21" s="48" t="s">
        <v>422</v>
      </c>
      <c r="B21" s="47" t="s">
        <v>417</v>
      </c>
      <c r="C21" s="253">
        <f t="shared" ref="C21:C22" si="1">D21+E21</f>
        <v>9731.76443141046</v>
      </c>
      <c r="D21" s="253">
        <v>8864.5744134062825</v>
      </c>
      <c r="E21" s="253">
        <v>867.19001800417732</v>
      </c>
    </row>
    <row r="22" spans="1:5">
      <c r="A22" s="48" t="s">
        <v>423</v>
      </c>
      <c r="B22" s="47" t="s">
        <v>419</v>
      </c>
      <c r="C22" s="253">
        <f t="shared" si="1"/>
        <v>264978.94927149068</v>
      </c>
      <c r="D22" s="253">
        <v>235251.07784983251</v>
      </c>
      <c r="E22" s="253">
        <v>29727.871421658157</v>
      </c>
    </row>
    <row r="23" spans="1:5" ht="45">
      <c r="A23" s="46">
        <v>4</v>
      </c>
      <c r="B23" s="47" t="s">
        <v>424</v>
      </c>
      <c r="C23" s="254"/>
      <c r="D23" s="254"/>
      <c r="E23" s="254"/>
    </row>
    <row r="24" spans="1:5">
      <c r="A24" s="48" t="s">
        <v>266</v>
      </c>
      <c r="B24" s="47" t="s">
        <v>416</v>
      </c>
      <c r="C24" s="245">
        <f>(D24*D16+E24*E16)/C16</f>
        <v>0.1891993599978341</v>
      </c>
      <c r="D24" s="245">
        <f t="shared" ref="D24:E26" si="2">C20/C16</f>
        <v>0.25563532699764985</v>
      </c>
      <c r="E24" s="245">
        <f t="shared" si="2"/>
        <v>0.1544116893859693</v>
      </c>
    </row>
    <row r="25" spans="1:5">
      <c r="A25" s="48" t="s">
        <v>273</v>
      </c>
      <c r="B25" s="47" t="s">
        <v>417</v>
      </c>
      <c r="C25" s="245">
        <f>(D25*D17+E25*E17)/C17</f>
        <v>0.12264952989935132</v>
      </c>
      <c r="D25" s="245">
        <f t="shared" si="2"/>
        <v>0.12287222975454201</v>
      </c>
      <c r="E25" s="245">
        <f t="shared" si="2"/>
        <v>0.1192455305114565</v>
      </c>
    </row>
    <row r="26" spans="1:5">
      <c r="A26" s="48" t="s">
        <v>425</v>
      </c>
      <c r="B26" s="47" t="s">
        <v>419</v>
      </c>
      <c r="C26" s="245">
        <f>(D18*D26+E18*E26)/C18</f>
        <v>9.46061523747143E-2</v>
      </c>
      <c r="D26" s="245">
        <f t="shared" si="2"/>
        <v>9.476676224832381E-2</v>
      </c>
      <c r="E26" s="245">
        <f t="shared" si="2"/>
        <v>9.3098642453028055E-2</v>
      </c>
    </row>
    <row r="27" spans="1:5" ht="28.5">
      <c r="A27" s="46">
        <v>5</v>
      </c>
      <c r="B27" s="47" t="s">
        <v>426</v>
      </c>
      <c r="C27" s="244">
        <f>D27+E27</f>
        <v>92576.9</v>
      </c>
      <c r="D27" s="395">
        <v>41634.080000000002</v>
      </c>
      <c r="E27" s="395">
        <v>50942.82</v>
      </c>
    </row>
    <row r="28" spans="1:5">
      <c r="A28" s="46">
        <v>6</v>
      </c>
      <c r="B28" s="47" t="s">
        <v>427</v>
      </c>
      <c r="C28" s="244">
        <f>D28+E28</f>
        <v>378838.50873505633</v>
      </c>
      <c r="D28" s="244">
        <f>D19+D27</f>
        <v>288147.56204949255</v>
      </c>
      <c r="E28" s="244">
        <f>E19+E27</f>
        <v>90690.946685563758</v>
      </c>
    </row>
    <row r="29" spans="1:5" ht="15" customHeight="1">
      <c r="A29" s="46">
        <v>7</v>
      </c>
      <c r="B29" s="47" t="s">
        <v>428</v>
      </c>
      <c r="C29" s="245">
        <f>D29+E29</f>
        <v>162.00853766393854</v>
      </c>
      <c r="D29" s="245">
        <v>139.5132547384201</v>
      </c>
      <c r="E29" s="245">
        <v>22.495282925518435</v>
      </c>
    </row>
    <row r="30" spans="1:5" ht="28.5">
      <c r="A30" s="46">
        <v>8</v>
      </c>
      <c r="B30" s="47" t="s">
        <v>429</v>
      </c>
      <c r="C30" s="747" t="s">
        <v>669</v>
      </c>
      <c r="D30" s="748"/>
      <c r="E30" s="749"/>
    </row>
    <row r="31" spans="1:5">
      <c r="A31" s="48" t="s">
        <v>303</v>
      </c>
      <c r="B31" s="47" t="s">
        <v>430</v>
      </c>
      <c r="C31" s="747">
        <v>171</v>
      </c>
      <c r="D31" s="748"/>
      <c r="E31" s="749"/>
    </row>
    <row r="32" spans="1:5">
      <c r="A32" s="48" t="s">
        <v>304</v>
      </c>
      <c r="B32" s="47" t="s">
        <v>431</v>
      </c>
      <c r="C32" s="750">
        <v>-21</v>
      </c>
      <c r="D32" s="751"/>
      <c r="E32" s="752"/>
    </row>
    <row r="33" spans="1:7">
      <c r="A33" s="48" t="s">
        <v>305</v>
      </c>
      <c r="B33" s="47" t="s">
        <v>432</v>
      </c>
      <c r="C33" s="750">
        <v>1.21</v>
      </c>
      <c r="D33" s="751"/>
      <c r="E33" s="752"/>
    </row>
    <row r="34" spans="1:7">
      <c r="A34" s="46">
        <v>9</v>
      </c>
      <c r="B34" s="47" t="s">
        <v>433</v>
      </c>
      <c r="C34" s="747" t="s">
        <v>669</v>
      </c>
      <c r="D34" s="748"/>
      <c r="E34" s="749"/>
    </row>
    <row r="35" spans="1:7">
      <c r="A35" s="48" t="s">
        <v>309</v>
      </c>
      <c r="B35" s="47" t="s">
        <v>430</v>
      </c>
      <c r="C35" s="747">
        <v>189</v>
      </c>
      <c r="D35" s="748"/>
      <c r="E35" s="749"/>
    </row>
    <row r="36" spans="1:7">
      <c r="A36" s="48" t="s">
        <v>315</v>
      </c>
      <c r="B36" s="47" t="s">
        <v>431</v>
      </c>
      <c r="C36" s="750">
        <v>-21</v>
      </c>
      <c r="D36" s="751"/>
      <c r="E36" s="752"/>
    </row>
    <row r="37" spans="1:7">
      <c r="A37" s="48" t="s">
        <v>434</v>
      </c>
      <c r="B37" s="47" t="s">
        <v>432</v>
      </c>
      <c r="C37" s="750">
        <v>-1</v>
      </c>
      <c r="D37" s="751"/>
      <c r="E37" s="752"/>
    </row>
    <row r="38" spans="1:7" ht="15" customHeight="1">
      <c r="A38" s="46" t="s">
        <v>435</v>
      </c>
      <c r="B38" s="47" t="s">
        <v>436</v>
      </c>
      <c r="C38" s="747" t="s">
        <v>669</v>
      </c>
      <c r="D38" s="748"/>
      <c r="E38" s="749"/>
    </row>
    <row r="39" spans="1:7">
      <c r="A39" s="48" t="s">
        <v>437</v>
      </c>
      <c r="B39" s="47" t="s">
        <v>430</v>
      </c>
      <c r="C39" s="747">
        <v>171</v>
      </c>
      <c r="D39" s="748"/>
      <c r="E39" s="749"/>
    </row>
    <row r="40" spans="1:7">
      <c r="A40" s="48" t="s">
        <v>438</v>
      </c>
      <c r="B40" s="47" t="s">
        <v>431</v>
      </c>
      <c r="C40" s="750">
        <v>-21</v>
      </c>
      <c r="D40" s="751"/>
      <c r="E40" s="752"/>
    </row>
    <row r="41" spans="1:7">
      <c r="A41" s="48" t="s">
        <v>439</v>
      </c>
      <c r="B41" s="47" t="s">
        <v>432</v>
      </c>
      <c r="C41" s="747">
        <v>-0.25</v>
      </c>
      <c r="D41" s="748"/>
      <c r="E41" s="749"/>
    </row>
    <row r="42" spans="1:7">
      <c r="A42" s="40"/>
      <c r="B42" s="40"/>
      <c r="C42" s="40"/>
      <c r="D42" s="40"/>
      <c r="E42" s="40"/>
    </row>
    <row r="43" spans="1:7">
      <c r="A43" s="49" t="s">
        <v>440</v>
      </c>
      <c r="B43" s="40"/>
      <c r="C43" s="40"/>
      <c r="D43" s="40"/>
      <c r="E43" s="40"/>
    </row>
    <row r="44" spans="1:7">
      <c r="A44" s="40"/>
      <c r="B44" s="40"/>
      <c r="C44" s="40"/>
      <c r="D44" s="40"/>
      <c r="E44" s="40"/>
    </row>
    <row r="45" spans="1:7">
      <c r="A45" s="40"/>
      <c r="B45" s="40"/>
      <c r="C45" s="40"/>
      <c r="D45" s="40"/>
      <c r="E45" s="40"/>
    </row>
    <row r="46" spans="1:7">
      <c r="A46" s="40"/>
      <c r="B46" s="40"/>
      <c r="C46" s="40"/>
      <c r="D46" s="40"/>
      <c r="E46" s="40"/>
    </row>
    <row r="47" spans="1:7">
      <c r="A47" s="40"/>
      <c r="B47" s="40"/>
      <c r="C47" s="40"/>
      <c r="D47" s="40"/>
      <c r="E47" s="40"/>
    </row>
    <row r="48" spans="1:7" ht="16.5" customHeight="1">
      <c r="B48" s="121" t="s">
        <v>522</v>
      </c>
      <c r="C48" s="730" t="s">
        <v>502</v>
      </c>
      <c r="D48" s="730"/>
      <c r="E48" s="310" t="s">
        <v>530</v>
      </c>
      <c r="G48" s="310"/>
    </row>
    <row r="49" spans="1:7" ht="15" customHeight="1">
      <c r="B49" s="315" t="s">
        <v>78</v>
      </c>
      <c r="C49" s="727" t="s">
        <v>79</v>
      </c>
      <c r="D49" s="727"/>
      <c r="E49" s="314" t="s">
        <v>80</v>
      </c>
      <c r="G49" s="314"/>
    </row>
    <row r="50" spans="1:7">
      <c r="A50" s="40"/>
      <c r="B50" s="40"/>
      <c r="C50" s="40"/>
      <c r="D50" s="40"/>
      <c r="E50" s="40"/>
    </row>
    <row r="51" spans="1:7">
      <c r="A51" s="40"/>
      <c r="B51" s="40"/>
      <c r="C51" s="40"/>
      <c r="D51" s="40"/>
      <c r="E51" s="40"/>
    </row>
  </sheetData>
  <mergeCells count="21">
    <mergeCell ref="C48:D48"/>
    <mergeCell ref="C49:D49"/>
    <mergeCell ref="C41:E41"/>
    <mergeCell ref="C30:E30"/>
    <mergeCell ref="C31:E31"/>
    <mergeCell ref="C32:E32"/>
    <mergeCell ref="C33:E33"/>
    <mergeCell ref="C34:E34"/>
    <mergeCell ref="C35:E35"/>
    <mergeCell ref="C36:E36"/>
    <mergeCell ref="C37:E37"/>
    <mergeCell ref="C38:E38"/>
    <mergeCell ref="C39:E39"/>
    <mergeCell ref="C40:E40"/>
    <mergeCell ref="C2:E2"/>
    <mergeCell ref="A6:E6"/>
    <mergeCell ref="A8:E8"/>
    <mergeCell ref="A9:E9"/>
    <mergeCell ref="B11:B12"/>
    <mergeCell ref="C11:C12"/>
    <mergeCell ref="D11:E11"/>
  </mergeCells>
  <pageMargins left="0.31496062992125984" right="0.31496062992125984" top="0.55118110236220474" bottom="0.55118110236220474" header="0.31496062992125984" footer="0.31496062992125984"/>
  <pageSetup paperSize="9" scale="70" orientation="portrait" horizontalDpi="3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5"/>
  <sheetViews>
    <sheetView view="pageBreakPreview" topLeftCell="A10" zoomScale="60" zoomScaleNormal="100" workbookViewId="0">
      <selection activeCell="W40" sqref="W40"/>
    </sheetView>
  </sheetViews>
  <sheetFormatPr defaultColWidth="8.85546875" defaultRowHeight="15"/>
  <cols>
    <col min="1" max="1" width="11.7109375" style="41" customWidth="1"/>
    <col min="2" max="2" width="82.85546875" style="41" customWidth="1"/>
    <col min="3" max="3" width="16.140625" style="41" customWidth="1"/>
    <col min="4" max="4" width="16.42578125" style="41" customWidth="1"/>
    <col min="5" max="5" width="18.85546875" style="41" customWidth="1"/>
    <col min="6" max="16384" width="8.85546875" style="41"/>
  </cols>
  <sheetData>
    <row r="1" spans="1:5">
      <c r="B1" s="40"/>
      <c r="C1" s="40"/>
      <c r="D1" s="40"/>
      <c r="E1" s="40"/>
    </row>
    <row r="2" spans="1:5" ht="115.5" customHeight="1">
      <c r="B2" s="40"/>
      <c r="C2" s="753" t="s">
        <v>673</v>
      </c>
      <c r="D2" s="753"/>
      <c r="E2" s="753"/>
    </row>
    <row r="3" spans="1:5">
      <c r="B3" s="40"/>
      <c r="C3" s="40"/>
      <c r="D3" s="40"/>
      <c r="E3" s="40"/>
    </row>
    <row r="4" spans="1:5">
      <c r="A4" s="40"/>
      <c r="B4" s="40"/>
      <c r="C4" s="40"/>
      <c r="D4" s="40"/>
      <c r="E4" s="40"/>
    </row>
    <row r="5" spans="1:5" ht="17.25">
      <c r="A5" s="42"/>
      <c r="B5" s="40"/>
      <c r="C5" s="40"/>
      <c r="D5" s="40"/>
      <c r="E5" s="40"/>
    </row>
    <row r="6" spans="1:5" ht="33.75" customHeight="1">
      <c r="A6" s="754" t="s">
        <v>441</v>
      </c>
      <c r="B6" s="754"/>
      <c r="C6" s="754"/>
      <c r="D6" s="754"/>
      <c r="E6" s="754"/>
    </row>
    <row r="7" spans="1:5">
      <c r="A7" s="40"/>
      <c r="B7" s="40"/>
      <c r="C7" s="40"/>
      <c r="D7" s="40"/>
      <c r="E7" s="40"/>
    </row>
    <row r="8" spans="1:5" ht="17.25">
      <c r="A8" s="741" t="str">
        <f>'Дод 2'!$B$6</f>
        <v>ПРАТ "Черкаське хімволокно"</v>
      </c>
      <c r="B8" s="741"/>
      <c r="C8" s="741"/>
      <c r="D8" s="741"/>
      <c r="E8" s="741"/>
    </row>
    <row r="9" spans="1:5" ht="17.25">
      <c r="A9" s="742" t="s">
        <v>409</v>
      </c>
      <c r="B9" s="742"/>
      <c r="C9" s="742"/>
      <c r="D9" s="742"/>
      <c r="E9" s="742"/>
    </row>
    <row r="10" spans="1:5">
      <c r="A10" s="40"/>
      <c r="B10" s="40"/>
      <c r="C10" s="40"/>
      <c r="D10" s="40"/>
      <c r="E10" s="40"/>
    </row>
    <row r="11" spans="1:5" ht="15" customHeight="1">
      <c r="A11" s="43" t="s">
        <v>234</v>
      </c>
      <c r="B11" s="743" t="s">
        <v>410</v>
      </c>
      <c r="C11" s="743" t="s">
        <v>82</v>
      </c>
      <c r="D11" s="745" t="s">
        <v>411</v>
      </c>
      <c r="E11" s="746"/>
    </row>
    <row r="12" spans="1:5" ht="57">
      <c r="A12" s="44" t="s">
        <v>239</v>
      </c>
      <c r="B12" s="744"/>
      <c r="C12" s="744"/>
      <c r="D12" s="45" t="s">
        <v>442</v>
      </c>
      <c r="E12" s="45" t="s">
        <v>443</v>
      </c>
    </row>
    <row r="13" spans="1:5">
      <c r="A13" s="46">
        <v>1</v>
      </c>
      <c r="B13" s="46">
        <v>2</v>
      </c>
      <c r="C13" s="46">
        <v>3</v>
      </c>
      <c r="D13" s="46">
        <v>4</v>
      </c>
      <c r="E13" s="46">
        <v>5</v>
      </c>
    </row>
    <row r="14" spans="1:5">
      <c r="A14" s="45">
        <v>1</v>
      </c>
      <c r="B14" s="47" t="s">
        <v>444</v>
      </c>
      <c r="C14" s="396">
        <f>D14+E14</f>
        <v>97114</v>
      </c>
      <c r="D14" s="396">
        <v>69662</v>
      </c>
      <c r="E14" s="396">
        <v>27452</v>
      </c>
    </row>
    <row r="15" spans="1:5" ht="28.5">
      <c r="A15" s="45">
        <v>2</v>
      </c>
      <c r="B15" s="51" t="s">
        <v>445</v>
      </c>
      <c r="C15" s="246">
        <f>D15+E15</f>
        <v>97114</v>
      </c>
      <c r="D15" s="246">
        <v>69662</v>
      </c>
      <c r="E15" s="246">
        <v>27452</v>
      </c>
    </row>
    <row r="16" spans="1:5" ht="30.75">
      <c r="A16" s="45">
        <v>3</v>
      </c>
      <c r="B16" s="51" t="s">
        <v>446</v>
      </c>
      <c r="C16" s="247">
        <f>D16+E16</f>
        <v>1959196.4533918276</v>
      </c>
      <c r="D16" s="247">
        <v>881736.64987563726</v>
      </c>
      <c r="E16" s="247">
        <v>1077459.8035161905</v>
      </c>
    </row>
    <row r="17" spans="1:11" ht="30.75">
      <c r="A17" s="52" t="s">
        <v>421</v>
      </c>
      <c r="B17" s="51" t="s">
        <v>447</v>
      </c>
      <c r="C17" s="248" t="s">
        <v>669</v>
      </c>
      <c r="D17" s="248" t="s">
        <v>669</v>
      </c>
      <c r="E17" s="249">
        <v>3.5</v>
      </c>
      <c r="F17" s="53"/>
      <c r="G17" s="54"/>
      <c r="H17" s="53"/>
      <c r="I17" s="54"/>
      <c r="J17" s="53"/>
      <c r="K17" s="54"/>
    </row>
    <row r="18" spans="1:11" ht="28.5">
      <c r="A18" s="52" t="s">
        <v>422</v>
      </c>
      <c r="B18" s="51" t="s">
        <v>448</v>
      </c>
      <c r="C18" s="248" t="s">
        <v>669</v>
      </c>
      <c r="D18" s="248" t="s">
        <v>669</v>
      </c>
      <c r="E18" s="250">
        <v>23240</v>
      </c>
      <c r="F18" s="53"/>
      <c r="G18" s="54"/>
      <c r="H18" s="55"/>
      <c r="I18" s="54"/>
      <c r="J18" s="53"/>
      <c r="K18" s="54"/>
    </row>
    <row r="19" spans="1:11" ht="30.75">
      <c r="A19" s="52" t="s">
        <v>423</v>
      </c>
      <c r="B19" s="51" t="s">
        <v>449</v>
      </c>
      <c r="C19" s="248" t="s">
        <v>669</v>
      </c>
      <c r="D19" s="248" t="s">
        <v>669</v>
      </c>
      <c r="E19" s="247">
        <f>E17/29.17*E18*365</f>
        <v>1017795.6804936578</v>
      </c>
    </row>
    <row r="20" spans="1:11" ht="30.75">
      <c r="A20" s="52" t="s">
        <v>450</v>
      </c>
      <c r="B20" s="51" t="s">
        <v>447</v>
      </c>
      <c r="C20" s="248" t="s">
        <v>669</v>
      </c>
      <c r="D20" s="248" t="s">
        <v>669</v>
      </c>
      <c r="E20" s="247">
        <v>2.6</v>
      </c>
    </row>
    <row r="21" spans="1:11" ht="28.5">
      <c r="A21" s="52" t="s">
        <v>451</v>
      </c>
      <c r="B21" s="51" t="s">
        <v>448</v>
      </c>
      <c r="C21" s="248" t="s">
        <v>669</v>
      </c>
      <c r="D21" s="248" t="s">
        <v>669</v>
      </c>
      <c r="E21" s="250">
        <v>3447</v>
      </c>
    </row>
    <row r="22" spans="1:11" ht="30.75">
      <c r="A22" s="52" t="s">
        <v>452</v>
      </c>
      <c r="B22" s="51" t="s">
        <v>453</v>
      </c>
      <c r="C22" s="248" t="s">
        <v>669</v>
      </c>
      <c r="D22" s="248" t="s">
        <v>669</v>
      </c>
      <c r="E22" s="247">
        <f>E20/29.17*E21*365</f>
        <v>112142.71511827219</v>
      </c>
    </row>
    <row r="23" spans="1:11" ht="30.75">
      <c r="A23" s="52" t="s">
        <v>454</v>
      </c>
      <c r="B23" s="51" t="s">
        <v>447</v>
      </c>
      <c r="C23" s="248" t="s">
        <v>669</v>
      </c>
      <c r="D23" s="248" t="s">
        <v>669</v>
      </c>
      <c r="E23" s="247">
        <v>1.8</v>
      </c>
    </row>
    <row r="24" spans="1:11" ht="28.5">
      <c r="A24" s="52" t="s">
        <v>455</v>
      </c>
      <c r="B24" s="51" t="s">
        <v>448</v>
      </c>
      <c r="C24" s="248" t="s">
        <v>669</v>
      </c>
      <c r="D24" s="248" t="s">
        <v>669</v>
      </c>
      <c r="E24" s="251">
        <v>765</v>
      </c>
    </row>
    <row r="25" spans="1:11" ht="30.75">
      <c r="A25" s="52" t="s">
        <v>456</v>
      </c>
      <c r="B25" s="51" t="s">
        <v>457</v>
      </c>
      <c r="C25" s="248" t="s">
        <v>669</v>
      </c>
      <c r="D25" s="248" t="s">
        <v>669</v>
      </c>
      <c r="E25" s="247">
        <f>E23/29.17*E24*365</f>
        <v>17230.202262598559</v>
      </c>
    </row>
    <row r="26" spans="1:11" ht="16.5">
      <c r="A26" s="45">
        <v>4</v>
      </c>
      <c r="B26" s="51" t="s">
        <v>458</v>
      </c>
      <c r="C26" s="247">
        <f t="shared" ref="C26:C28" si="0">D26+E26</f>
        <v>1959196.4533918276</v>
      </c>
      <c r="D26" s="397">
        <f>D16</f>
        <v>881736.64987563726</v>
      </c>
      <c r="E26" s="397">
        <f>E16</f>
        <v>1077459.8035161905</v>
      </c>
    </row>
    <row r="27" spans="1:11" ht="16.5">
      <c r="A27" s="45">
        <v>5</v>
      </c>
      <c r="B27" s="51" t="s">
        <v>459</v>
      </c>
      <c r="C27" s="247">
        <f t="shared" si="0"/>
        <v>1959196.4533918276</v>
      </c>
      <c r="D27" s="397">
        <f>D26</f>
        <v>881736.64987563726</v>
      </c>
      <c r="E27" s="397">
        <f>E26</f>
        <v>1077459.8035161905</v>
      </c>
    </row>
    <row r="28" spans="1:11" ht="28.5">
      <c r="A28" s="45">
        <v>6</v>
      </c>
      <c r="B28" s="51" t="s">
        <v>460</v>
      </c>
      <c r="C28" s="247">
        <f t="shared" si="0"/>
        <v>92576.9</v>
      </c>
      <c r="D28" s="397">
        <v>41634.080000000002</v>
      </c>
      <c r="E28" s="397">
        <v>50942.82</v>
      </c>
    </row>
    <row r="29" spans="1:11" ht="33">
      <c r="A29" s="45">
        <v>7</v>
      </c>
      <c r="B29" s="47" t="s">
        <v>461</v>
      </c>
      <c r="C29" s="252">
        <f>C28/C26</f>
        <v>4.7252484476341158E-2</v>
      </c>
      <c r="D29" s="252">
        <f>D28/D26</f>
        <v>4.7218270904211816E-2</v>
      </c>
      <c r="E29" s="252">
        <f>E28/E26</f>
        <v>4.7280483071157564E-2</v>
      </c>
    </row>
    <row r="30" spans="1:11" ht="28.5">
      <c r="A30" s="45">
        <v>8</v>
      </c>
      <c r="B30" s="47" t="s">
        <v>462</v>
      </c>
      <c r="C30" s="755">
        <v>366</v>
      </c>
      <c r="D30" s="756"/>
      <c r="E30" s="757"/>
    </row>
    <row r="31" spans="1:11" ht="28.5">
      <c r="A31" s="45">
        <v>9</v>
      </c>
      <c r="B31" s="47" t="s">
        <v>463</v>
      </c>
      <c r="C31" s="755">
        <v>171</v>
      </c>
      <c r="D31" s="756"/>
      <c r="E31" s="757"/>
    </row>
    <row r="32" spans="1:11" ht="28.5">
      <c r="A32" s="45">
        <v>10</v>
      </c>
      <c r="B32" s="47" t="s">
        <v>464</v>
      </c>
      <c r="C32" s="755">
        <v>194</v>
      </c>
      <c r="D32" s="756"/>
      <c r="E32" s="757"/>
    </row>
    <row r="33" spans="1:5" ht="28.5">
      <c r="A33" s="45">
        <v>11</v>
      </c>
      <c r="B33" s="47" t="s">
        <v>465</v>
      </c>
      <c r="C33" s="755">
        <v>24</v>
      </c>
      <c r="D33" s="756"/>
      <c r="E33" s="757"/>
    </row>
    <row r="34" spans="1:5" ht="28.5">
      <c r="A34" s="45">
        <v>12</v>
      </c>
      <c r="B34" s="47" t="s">
        <v>466</v>
      </c>
      <c r="C34" s="755">
        <v>24</v>
      </c>
      <c r="D34" s="756"/>
      <c r="E34" s="757"/>
    </row>
    <row r="35" spans="1:5">
      <c r="A35" s="45">
        <v>13</v>
      </c>
      <c r="B35" s="47" t="s">
        <v>467</v>
      </c>
      <c r="C35" s="755">
        <v>5</v>
      </c>
      <c r="D35" s="756"/>
      <c r="E35" s="757"/>
    </row>
    <row r="36" spans="1:5">
      <c r="A36" s="45">
        <v>14</v>
      </c>
      <c r="B36" s="47" t="s">
        <v>468</v>
      </c>
      <c r="C36" s="755">
        <v>15</v>
      </c>
      <c r="D36" s="756"/>
      <c r="E36" s="757"/>
    </row>
    <row r="37" spans="1:5">
      <c r="A37" s="40"/>
      <c r="B37" s="40"/>
      <c r="C37" s="40"/>
      <c r="D37" s="40"/>
      <c r="E37" s="40"/>
    </row>
    <row r="38" spans="1:5">
      <c r="A38" s="40" t="s">
        <v>166</v>
      </c>
      <c r="B38" s="40"/>
      <c r="C38" s="40"/>
      <c r="D38" s="40"/>
      <c r="E38" s="40"/>
    </row>
    <row r="39" spans="1:5" ht="17.25">
      <c r="A39" s="40" t="s">
        <v>469</v>
      </c>
      <c r="B39" s="40"/>
      <c r="C39" s="40"/>
      <c r="D39" s="40"/>
      <c r="E39" s="40"/>
    </row>
    <row r="40" spans="1:5">
      <c r="A40" s="40"/>
      <c r="B40" s="40"/>
      <c r="C40" s="40"/>
      <c r="D40" s="40"/>
      <c r="E40" s="40"/>
    </row>
    <row r="41" spans="1:5" ht="28.5">
      <c r="A41" s="56" t="s">
        <v>222</v>
      </c>
      <c r="B41" s="50" t="s">
        <v>470</v>
      </c>
      <c r="C41" s="40"/>
      <c r="D41" s="40"/>
      <c r="E41" s="40"/>
    </row>
    <row r="42" spans="1:5">
      <c r="A42" s="56"/>
      <c r="B42" s="122"/>
      <c r="C42" s="40"/>
      <c r="D42" s="40"/>
      <c r="E42" s="40"/>
    </row>
    <row r="43" spans="1:5">
      <c r="A43" s="56"/>
      <c r="B43" s="122"/>
      <c r="C43" s="40"/>
      <c r="D43" s="40"/>
      <c r="E43" s="40"/>
    </row>
    <row r="44" spans="1:5" ht="28.5" customHeight="1">
      <c r="A44" s="122"/>
      <c r="B44" s="317" t="s">
        <v>522</v>
      </c>
      <c r="C44" s="730" t="s">
        <v>502</v>
      </c>
      <c r="D44" s="730"/>
      <c r="E44" s="318" t="s">
        <v>530</v>
      </c>
    </row>
    <row r="45" spans="1:5">
      <c r="A45" s="122"/>
      <c r="B45" s="315" t="s">
        <v>78</v>
      </c>
      <c r="C45" s="727" t="s">
        <v>79</v>
      </c>
      <c r="D45" s="727"/>
      <c r="E45" s="315" t="s">
        <v>80</v>
      </c>
    </row>
  </sheetData>
  <mergeCells count="16">
    <mergeCell ref="C44:D44"/>
    <mergeCell ref="C45:D45"/>
    <mergeCell ref="C2:E2"/>
    <mergeCell ref="A6:E6"/>
    <mergeCell ref="A8:E8"/>
    <mergeCell ref="A9:E9"/>
    <mergeCell ref="B11:B12"/>
    <mergeCell ref="C11:C12"/>
    <mergeCell ref="D11:E11"/>
    <mergeCell ref="C36:E36"/>
    <mergeCell ref="C30:E30"/>
    <mergeCell ref="C31:E31"/>
    <mergeCell ref="C32:E32"/>
    <mergeCell ref="C33:E33"/>
    <mergeCell ref="C34:E34"/>
    <mergeCell ref="C35:E35"/>
  </mergeCells>
  <pageMargins left="0.31496062992125984" right="0.31496062992125984" top="0.55118110236220474" bottom="0.55118110236220474" header="0.31496062992125984" footer="0.31496062992125984"/>
  <pageSetup paperSize="9" scale="66" orientation="portrait" horizontalDpi="3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  <pageSetUpPr fitToPage="1"/>
  </sheetPr>
  <dimension ref="B2:L27"/>
  <sheetViews>
    <sheetView view="pageBreakPreview" topLeftCell="A7" zoomScaleNormal="100" zoomScaleSheetLayoutView="100" workbookViewId="0">
      <selection activeCell="H8" sqref="H8"/>
    </sheetView>
  </sheetViews>
  <sheetFormatPr defaultRowHeight="12.75"/>
  <cols>
    <col min="1" max="1" width="9.140625" style="320"/>
    <col min="2" max="2" width="23.28515625" style="320" customWidth="1"/>
    <col min="3" max="3" width="18.28515625" style="320" customWidth="1"/>
    <col min="4" max="4" width="22.140625" style="320" customWidth="1"/>
    <col min="5" max="5" width="16.7109375" style="320" customWidth="1"/>
    <col min="6" max="6" width="14.42578125" style="320" customWidth="1"/>
    <col min="7" max="7" width="21.85546875" style="320" customWidth="1"/>
    <col min="8" max="8" width="20.85546875" style="320" customWidth="1"/>
    <col min="9" max="9" width="19.42578125" style="320" customWidth="1"/>
    <col min="10" max="10" width="18.5703125" style="320" customWidth="1"/>
    <col min="11" max="11" width="14.28515625" style="320" customWidth="1"/>
    <col min="12" max="12" width="16" style="320" customWidth="1"/>
    <col min="13" max="16384" width="9.140625" style="320"/>
  </cols>
  <sheetData>
    <row r="2" spans="2:12" ht="20.25">
      <c r="B2" s="319" t="s">
        <v>696</v>
      </c>
    </row>
    <row r="3" spans="2:12" ht="14.25" customHeight="1" thickBot="1">
      <c r="C3" s="777"/>
      <c r="D3" s="777"/>
      <c r="E3" s="777"/>
      <c r="F3" s="777"/>
    </row>
    <row r="4" spans="2:12" ht="53.25" customHeight="1" thickBot="1">
      <c r="B4" s="763"/>
      <c r="C4" s="765" t="s">
        <v>676</v>
      </c>
      <c r="D4" s="765"/>
      <c r="E4" s="765"/>
      <c r="F4" s="765"/>
      <c r="G4" s="768" t="s">
        <v>677</v>
      </c>
      <c r="H4" s="768" t="s">
        <v>678</v>
      </c>
      <c r="I4" s="770" t="s">
        <v>679</v>
      </c>
      <c r="J4" s="771"/>
      <c r="K4" s="758" t="s">
        <v>680</v>
      </c>
      <c r="L4" s="759"/>
    </row>
    <row r="5" spans="2:12" ht="57.75" customHeight="1" thickBot="1">
      <c r="B5" s="764"/>
      <c r="C5" s="321" t="s">
        <v>681</v>
      </c>
      <c r="D5" s="322" t="s">
        <v>682</v>
      </c>
      <c r="E5" s="762" t="s">
        <v>683</v>
      </c>
      <c r="F5" s="762"/>
      <c r="G5" s="769"/>
      <c r="H5" s="769"/>
      <c r="I5" s="323" t="s">
        <v>684</v>
      </c>
      <c r="J5" s="324" t="s">
        <v>685</v>
      </c>
      <c r="K5" s="760"/>
      <c r="L5" s="761"/>
    </row>
    <row r="6" spans="2:12" ht="20.25" thickBot="1">
      <c r="B6" s="325"/>
      <c r="C6" s="326" t="s">
        <v>686</v>
      </c>
      <c r="D6" s="327" t="s">
        <v>686</v>
      </c>
      <c r="E6" s="328" t="s">
        <v>686</v>
      </c>
      <c r="F6" s="329" t="s">
        <v>135</v>
      </c>
      <c r="G6" s="327" t="s">
        <v>686</v>
      </c>
      <c r="H6" s="327" t="s">
        <v>686</v>
      </c>
      <c r="I6" s="326" t="s">
        <v>686</v>
      </c>
      <c r="J6" s="327" t="s">
        <v>686</v>
      </c>
      <c r="K6" s="330" t="s">
        <v>686</v>
      </c>
      <c r="L6" s="331" t="s">
        <v>135</v>
      </c>
    </row>
    <row r="7" spans="2:12" ht="20.25" thickBot="1">
      <c r="B7" s="332">
        <v>1</v>
      </c>
      <c r="C7" s="333">
        <v>2</v>
      </c>
      <c r="D7" s="332">
        <v>3</v>
      </c>
      <c r="E7" s="334">
        <v>4</v>
      </c>
      <c r="F7" s="335">
        <v>5</v>
      </c>
      <c r="G7" s="332">
        <v>6</v>
      </c>
      <c r="H7" s="332">
        <v>7</v>
      </c>
      <c r="I7" s="333">
        <v>8</v>
      </c>
      <c r="J7" s="332" t="s">
        <v>687</v>
      </c>
      <c r="K7" s="336">
        <v>10</v>
      </c>
      <c r="L7" s="336">
        <v>11</v>
      </c>
    </row>
    <row r="8" spans="2:12" ht="20.25" thickTop="1">
      <c r="B8" s="337" t="s">
        <v>688</v>
      </c>
      <c r="C8" s="338">
        <v>684.65</v>
      </c>
      <c r="D8" s="339">
        <v>795.39</v>
      </c>
      <c r="E8" s="340">
        <f>D8-C8</f>
        <v>110.74000000000001</v>
      </c>
      <c r="F8" s="341">
        <f>E8/C8</f>
        <v>0.16174687796684439</v>
      </c>
      <c r="G8" s="342">
        <v>9.15</v>
      </c>
      <c r="H8" s="389">
        <v>565.52</v>
      </c>
      <c r="I8" s="343">
        <v>1062.71</v>
      </c>
      <c r="J8" s="344">
        <f>D8+G8+H8</f>
        <v>1370.06</v>
      </c>
      <c r="K8" s="345">
        <f>J8-I8</f>
        <v>307.34999999999991</v>
      </c>
      <c r="L8" s="346">
        <f>K8/I8</f>
        <v>0.28921342605226252</v>
      </c>
    </row>
    <row r="9" spans="2:12" ht="19.5">
      <c r="B9" s="347" t="s">
        <v>689</v>
      </c>
      <c r="C9" s="338">
        <v>622.77</v>
      </c>
      <c r="D9" s="339">
        <v>850.21</v>
      </c>
      <c r="E9" s="340">
        <f t="shared" ref="E9:E11" si="0">D9-C9</f>
        <v>227.44000000000005</v>
      </c>
      <c r="F9" s="341">
        <f t="shared" ref="F9:F11" si="1">E9/C9</f>
        <v>0.36520705878574766</v>
      </c>
      <c r="G9" s="342">
        <v>9.15</v>
      </c>
      <c r="H9" s="389">
        <v>455.7</v>
      </c>
      <c r="I9" s="343">
        <v>934.4</v>
      </c>
      <c r="J9" s="344">
        <f t="shared" ref="J9:J11" si="2">D9+G9+H9</f>
        <v>1315.06</v>
      </c>
      <c r="K9" s="345">
        <f t="shared" ref="K9:K11" si="3">J9-I9</f>
        <v>380.65999999999997</v>
      </c>
      <c r="L9" s="346">
        <f t="shared" ref="L9:L11" si="4">K9/I9</f>
        <v>0.40738441780821916</v>
      </c>
    </row>
    <row r="10" spans="2:12" ht="19.5">
      <c r="B10" s="337" t="s">
        <v>690</v>
      </c>
      <c r="C10" s="338">
        <v>624.95000000000005</v>
      </c>
      <c r="D10" s="339">
        <v>856.34</v>
      </c>
      <c r="E10" s="340">
        <f t="shared" si="0"/>
        <v>231.39</v>
      </c>
      <c r="F10" s="341">
        <f t="shared" si="1"/>
        <v>0.37025362028962311</v>
      </c>
      <c r="G10" s="342">
        <v>9.15</v>
      </c>
      <c r="H10" s="390">
        <v>500.34</v>
      </c>
      <c r="I10" s="348">
        <v>962.81000000000006</v>
      </c>
      <c r="J10" s="344">
        <f t="shared" si="2"/>
        <v>1365.83</v>
      </c>
      <c r="K10" s="345">
        <f t="shared" si="3"/>
        <v>403.01999999999987</v>
      </c>
      <c r="L10" s="346">
        <f t="shared" si="4"/>
        <v>0.41858726020710196</v>
      </c>
    </row>
    <row r="11" spans="2:12" ht="19.5">
      <c r="B11" s="347" t="s">
        <v>691</v>
      </c>
      <c r="C11" s="349">
        <v>624.54</v>
      </c>
      <c r="D11" s="339">
        <v>855.37</v>
      </c>
      <c r="E11" s="340">
        <f t="shared" si="0"/>
        <v>230.83000000000004</v>
      </c>
      <c r="F11" s="341">
        <f t="shared" si="1"/>
        <v>0.36960002561885558</v>
      </c>
      <c r="G11" s="342">
        <v>9.15</v>
      </c>
      <c r="H11" s="390">
        <v>494.38</v>
      </c>
      <c r="I11" s="348">
        <v>957.53</v>
      </c>
      <c r="J11" s="344">
        <f t="shared" si="2"/>
        <v>1358.9</v>
      </c>
      <c r="K11" s="345">
        <f t="shared" si="3"/>
        <v>401.37000000000012</v>
      </c>
      <c r="L11" s="346">
        <f t="shared" si="4"/>
        <v>0.41917224525602342</v>
      </c>
    </row>
    <row r="12" spans="2:12" ht="15.75" thickBot="1">
      <c r="B12" s="350"/>
      <c r="C12" s="351"/>
      <c r="D12" s="350"/>
      <c r="E12" s="351"/>
      <c r="F12" s="351"/>
      <c r="G12" s="350"/>
      <c r="H12" s="350"/>
      <c r="I12" s="352"/>
      <c r="J12" s="353"/>
      <c r="K12" s="354"/>
      <c r="L12" s="354"/>
    </row>
    <row r="13" spans="2:12" ht="81" customHeight="1">
      <c r="B13" s="355" t="s">
        <v>692</v>
      </c>
      <c r="C13" s="356"/>
      <c r="D13" s="357"/>
      <c r="E13" s="358"/>
      <c r="F13" s="359"/>
      <c r="G13" s="357"/>
      <c r="H13" s="357"/>
      <c r="I13" s="360">
        <v>1423.76</v>
      </c>
      <c r="J13" s="361">
        <v>1658.6350169516704</v>
      </c>
      <c r="K13" s="362">
        <f>J13-I13</f>
        <v>234.87501695167043</v>
      </c>
      <c r="L13" s="363">
        <f>K13/I13</f>
        <v>0.16496812450951737</v>
      </c>
    </row>
    <row r="14" spans="2:12" ht="70.5" customHeight="1" thickBot="1">
      <c r="B14" s="364" t="s">
        <v>693</v>
      </c>
      <c r="C14" s="365"/>
      <c r="D14" s="366"/>
      <c r="E14" s="367"/>
      <c r="F14" s="368"/>
      <c r="G14" s="366"/>
      <c r="H14" s="366"/>
      <c r="I14" s="369">
        <v>78.61</v>
      </c>
      <c r="J14" s="370">
        <v>89.98</v>
      </c>
      <c r="K14" s="371">
        <f>J14-I14</f>
        <v>11.370000000000005</v>
      </c>
      <c r="L14" s="372">
        <f>K14/I14</f>
        <v>0.14463808675741005</v>
      </c>
    </row>
    <row r="16" spans="2:12" ht="21" thickBot="1">
      <c r="B16" s="373" t="s">
        <v>694</v>
      </c>
    </row>
    <row r="17" spans="2:12" ht="68.25" customHeight="1" thickBot="1">
      <c r="B17" s="763"/>
      <c r="C17" s="765" t="s">
        <v>676</v>
      </c>
      <c r="D17" s="765"/>
      <c r="E17" s="765"/>
      <c r="F17" s="765"/>
      <c r="G17" s="766" t="s">
        <v>695</v>
      </c>
      <c r="H17" s="768" t="s">
        <v>678</v>
      </c>
      <c r="I17" s="770" t="s">
        <v>679</v>
      </c>
      <c r="J17" s="771"/>
      <c r="K17" s="772" t="s">
        <v>680</v>
      </c>
      <c r="L17" s="773"/>
    </row>
    <row r="18" spans="2:12" ht="77.25" customHeight="1" thickBot="1">
      <c r="B18" s="764"/>
      <c r="C18" s="321" t="s">
        <v>681</v>
      </c>
      <c r="D18" s="322" t="s">
        <v>682</v>
      </c>
      <c r="E18" s="776" t="s">
        <v>683</v>
      </c>
      <c r="F18" s="776"/>
      <c r="G18" s="767"/>
      <c r="H18" s="769"/>
      <c r="I18" s="323" t="s">
        <v>684</v>
      </c>
      <c r="J18" s="324" t="s">
        <v>685</v>
      </c>
      <c r="K18" s="774"/>
      <c r="L18" s="775"/>
    </row>
    <row r="19" spans="2:12" ht="19.5" thickBot="1">
      <c r="B19" s="325"/>
      <c r="C19" s="326" t="s">
        <v>686</v>
      </c>
      <c r="D19" s="327" t="s">
        <v>686</v>
      </c>
      <c r="E19" s="374" t="s">
        <v>686</v>
      </c>
      <c r="F19" s="375" t="s">
        <v>135</v>
      </c>
      <c r="G19" s="327" t="s">
        <v>686</v>
      </c>
      <c r="H19" s="327" t="s">
        <v>686</v>
      </c>
      <c r="I19" s="326" t="s">
        <v>686</v>
      </c>
      <c r="J19" s="327" t="s">
        <v>686</v>
      </c>
      <c r="K19" s="376" t="s">
        <v>686</v>
      </c>
      <c r="L19" s="377" t="s">
        <v>135</v>
      </c>
    </row>
    <row r="20" spans="2:12" ht="19.5" thickBot="1">
      <c r="B20" s="332">
        <v>1</v>
      </c>
      <c r="C20" s="333">
        <v>2</v>
      </c>
      <c r="D20" s="332">
        <v>3</v>
      </c>
      <c r="E20" s="378">
        <v>4</v>
      </c>
      <c r="F20" s="379">
        <v>5</v>
      </c>
      <c r="G20" s="332">
        <v>6</v>
      </c>
      <c r="H20" s="332">
        <v>7</v>
      </c>
      <c r="I20" s="333">
        <v>8</v>
      </c>
      <c r="J20" s="332" t="s">
        <v>687</v>
      </c>
      <c r="K20" s="332">
        <v>10</v>
      </c>
      <c r="L20" s="332">
        <v>11</v>
      </c>
    </row>
    <row r="21" spans="2:12" ht="19.5" thickTop="1">
      <c r="B21" s="337" t="s">
        <v>688</v>
      </c>
      <c r="C21" s="338">
        <f>C8</f>
        <v>684.65</v>
      </c>
      <c r="D21" s="339">
        <f>D8</f>
        <v>795.39</v>
      </c>
      <c r="E21" s="380">
        <f>D21-C21</f>
        <v>110.74000000000001</v>
      </c>
      <c r="F21" s="381">
        <f>E21/C21</f>
        <v>0.16174687796684439</v>
      </c>
      <c r="G21" s="382">
        <v>429.7</v>
      </c>
      <c r="H21" s="389">
        <v>565.52</v>
      </c>
      <c r="I21" s="343">
        <f>I8</f>
        <v>1062.71</v>
      </c>
      <c r="J21" s="383">
        <f>D21+G21+H21</f>
        <v>1790.61</v>
      </c>
      <c r="K21" s="342">
        <f>J21-I21</f>
        <v>727.89999999999986</v>
      </c>
      <c r="L21" s="384">
        <f>K21/I21</f>
        <v>0.68494697518608072</v>
      </c>
    </row>
    <row r="22" spans="2:12" ht="18.75">
      <c r="B22" s="347" t="s">
        <v>689</v>
      </c>
      <c r="C22" s="338">
        <f t="shared" ref="C22:D24" si="5">C9</f>
        <v>622.77</v>
      </c>
      <c r="D22" s="339">
        <f t="shared" si="5"/>
        <v>850.21</v>
      </c>
      <c r="E22" s="380">
        <f t="shared" ref="E22:E24" si="6">D22-C22</f>
        <v>227.44000000000005</v>
      </c>
      <c r="F22" s="381">
        <f t="shared" ref="F22:F24" si="7">E22/C22</f>
        <v>0.36520705878574766</v>
      </c>
      <c r="G22" s="382">
        <v>9.15</v>
      </c>
      <c r="H22" s="389">
        <v>455.7</v>
      </c>
      <c r="I22" s="343">
        <f t="shared" ref="I22:I24" si="8">I9</f>
        <v>934.4</v>
      </c>
      <c r="J22" s="383">
        <f t="shared" ref="J22:J24" si="9">D22+G22+H22</f>
        <v>1315.06</v>
      </c>
      <c r="K22" s="342">
        <f t="shared" ref="K22:K24" si="10">J22-I22</f>
        <v>380.65999999999997</v>
      </c>
      <c r="L22" s="384">
        <f t="shared" ref="L22:L24" si="11">K22/I22</f>
        <v>0.40738441780821916</v>
      </c>
    </row>
    <row r="23" spans="2:12" ht="18.75">
      <c r="B23" s="337" t="s">
        <v>690</v>
      </c>
      <c r="C23" s="338">
        <f t="shared" si="5"/>
        <v>624.95000000000005</v>
      </c>
      <c r="D23" s="339">
        <f t="shared" si="5"/>
        <v>856.34</v>
      </c>
      <c r="E23" s="380">
        <f t="shared" si="6"/>
        <v>231.39</v>
      </c>
      <c r="F23" s="381">
        <f t="shared" si="7"/>
        <v>0.37025362028962311</v>
      </c>
      <c r="G23" s="382">
        <v>9.15</v>
      </c>
      <c r="H23" s="390">
        <v>500.34</v>
      </c>
      <c r="I23" s="343">
        <f t="shared" si="8"/>
        <v>962.81000000000006</v>
      </c>
      <c r="J23" s="383">
        <f t="shared" si="9"/>
        <v>1365.83</v>
      </c>
      <c r="K23" s="342">
        <f t="shared" si="10"/>
        <v>403.01999999999987</v>
      </c>
      <c r="L23" s="384">
        <f t="shared" si="11"/>
        <v>0.41858726020710196</v>
      </c>
    </row>
    <row r="24" spans="2:12" ht="18.75">
      <c r="B24" s="347" t="s">
        <v>691</v>
      </c>
      <c r="C24" s="338">
        <f t="shared" si="5"/>
        <v>624.54</v>
      </c>
      <c r="D24" s="339">
        <f t="shared" si="5"/>
        <v>855.37</v>
      </c>
      <c r="E24" s="380">
        <f t="shared" si="6"/>
        <v>230.83000000000004</v>
      </c>
      <c r="F24" s="381">
        <f t="shared" si="7"/>
        <v>0.36960002561885558</v>
      </c>
      <c r="G24" s="382">
        <v>9.15</v>
      </c>
      <c r="H24" s="390">
        <v>494.38</v>
      </c>
      <c r="I24" s="343">
        <f t="shared" si="8"/>
        <v>957.53</v>
      </c>
      <c r="J24" s="383">
        <f t="shared" si="9"/>
        <v>1358.9</v>
      </c>
      <c r="K24" s="342">
        <f t="shared" si="10"/>
        <v>401.37000000000012</v>
      </c>
      <c r="L24" s="384">
        <f t="shared" si="11"/>
        <v>0.41917224525602342</v>
      </c>
    </row>
    <row r="25" spans="2:12" ht="15.75" thickBot="1">
      <c r="B25" s="350"/>
      <c r="C25" s="351"/>
      <c r="D25" s="350"/>
      <c r="E25" s="351"/>
      <c r="F25" s="351"/>
      <c r="G25" s="350"/>
      <c r="H25" s="350"/>
      <c r="I25" s="352"/>
      <c r="J25" s="353"/>
      <c r="K25" s="350"/>
      <c r="L25" s="350"/>
    </row>
    <row r="26" spans="2:12" ht="79.5" thickBot="1">
      <c r="B26" s="355" t="s">
        <v>692</v>
      </c>
      <c r="C26" s="356"/>
      <c r="D26" s="357"/>
      <c r="E26" s="358"/>
      <c r="F26" s="359"/>
      <c r="G26" s="357"/>
      <c r="H26" s="357"/>
      <c r="I26" s="360">
        <f>I13</f>
        <v>1423.76</v>
      </c>
      <c r="J26" s="361">
        <f>J21*1.2</f>
        <v>2148.732</v>
      </c>
      <c r="K26" s="385">
        <f>J26-I26</f>
        <v>724.97199999999998</v>
      </c>
      <c r="L26" s="386">
        <f>K26/I26</f>
        <v>0.50919537000618076</v>
      </c>
    </row>
    <row r="27" spans="2:12" ht="63.75" thickBot="1">
      <c r="B27" s="364" t="s">
        <v>693</v>
      </c>
      <c r="C27" s="365"/>
      <c r="D27" s="366"/>
      <c r="E27" s="367"/>
      <c r="F27" s="368"/>
      <c r="G27" s="366"/>
      <c r="H27" s="366"/>
      <c r="I27" s="360">
        <f>I14</f>
        <v>78.61</v>
      </c>
      <c r="J27" s="370">
        <v>122.88</v>
      </c>
      <c r="K27" s="387">
        <f>J27-I27</f>
        <v>44.269999999999996</v>
      </c>
      <c r="L27" s="388">
        <f>K27/I27</f>
        <v>0.56315990332018817</v>
      </c>
    </row>
  </sheetData>
  <mergeCells count="15">
    <mergeCell ref="C3:F3"/>
    <mergeCell ref="B4:B5"/>
    <mergeCell ref="C4:F4"/>
    <mergeCell ref="G4:G5"/>
    <mergeCell ref="H4:H5"/>
    <mergeCell ref="K4:L5"/>
    <mergeCell ref="E5:F5"/>
    <mergeCell ref="B17:B18"/>
    <mergeCell ref="C17:F17"/>
    <mergeCell ref="G17:G18"/>
    <mergeCell ref="H17:H18"/>
    <mergeCell ref="I17:J17"/>
    <mergeCell ref="K17:L18"/>
    <mergeCell ref="E18:F18"/>
    <mergeCell ref="I4:J4"/>
  </mergeCells>
  <printOptions horizontalCentered="1"/>
  <pageMargins left="0.19685039370078741" right="0.19685039370078741" top="0.39370078740157483" bottom="0.19685039370078741" header="0.31496062992125984" footer="0"/>
  <pageSetup paperSize="8" scale="9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BD65"/>
  <sheetViews>
    <sheetView showZeros="0" tabSelected="1" view="pageBreakPreview" topLeftCell="A7" zoomScale="85" zoomScaleNormal="100" zoomScaleSheetLayoutView="85" workbookViewId="0">
      <selection activeCell="W9" sqref="W9:AB9"/>
    </sheetView>
  </sheetViews>
  <sheetFormatPr defaultRowHeight="15"/>
  <cols>
    <col min="1" max="1" width="6.28515625" customWidth="1"/>
    <col min="2" max="2" width="8" customWidth="1"/>
    <col min="3" max="3" width="40.28515625" customWidth="1"/>
    <col min="5" max="5" width="9.85546875" customWidth="1"/>
    <col min="6" max="6" width="10.7109375" customWidth="1"/>
    <col min="7" max="7" width="10.42578125" customWidth="1"/>
    <col min="8" max="8" width="9.7109375" customWidth="1"/>
    <col min="9" max="9" width="10" customWidth="1"/>
    <col min="10" max="11" width="9.28515625" bestFit="1" customWidth="1"/>
    <col min="12" max="16" width="9.7109375" customWidth="1"/>
    <col min="17" max="17" width="10.5703125" customWidth="1"/>
    <col min="18" max="20" width="9.28515625" bestFit="1" customWidth="1"/>
    <col min="21" max="22" width="9.28515625" customWidth="1"/>
    <col min="23" max="26" width="9.28515625" bestFit="1" customWidth="1"/>
    <col min="27" max="28" width="9.28515625" customWidth="1"/>
    <col min="29" max="32" width="9.28515625" bestFit="1" customWidth="1"/>
    <col min="33" max="34" width="9.28515625" customWidth="1"/>
    <col min="39" max="39" width="10.7109375" customWidth="1"/>
    <col min="43" max="43" width="11.140625" customWidth="1"/>
  </cols>
  <sheetData>
    <row r="1" spans="2:56" ht="10.5" customHeight="1">
      <c r="AI1" s="191" t="s">
        <v>655</v>
      </c>
      <c r="AJ1">
        <v>1</v>
      </c>
    </row>
    <row r="2" spans="2:56" ht="105.75" customHeight="1">
      <c r="AC2" s="579" t="s">
        <v>100</v>
      </c>
      <c r="AD2" s="579"/>
      <c r="AE2" s="579"/>
      <c r="AF2" s="579"/>
      <c r="AG2" s="398"/>
      <c r="AH2" s="398"/>
      <c r="AI2" s="191"/>
    </row>
    <row r="3" spans="2:56">
      <c r="F3" s="117"/>
      <c r="G3" s="117"/>
      <c r="H3" s="117"/>
    </row>
    <row r="4" spans="2:56">
      <c r="F4" s="117"/>
      <c r="G4" s="117"/>
      <c r="H4" s="117"/>
    </row>
    <row r="5" spans="2:56">
      <c r="B5" s="607" t="s">
        <v>711</v>
      </c>
      <c r="C5" s="607"/>
      <c r="D5" s="607"/>
      <c r="E5" s="607"/>
      <c r="F5" s="607"/>
      <c r="G5" s="607"/>
      <c r="H5" s="607"/>
      <c r="I5" s="607"/>
      <c r="J5" s="607"/>
      <c r="K5" s="607"/>
      <c r="L5" s="607"/>
      <c r="M5" s="607"/>
      <c r="N5" s="607"/>
      <c r="O5" s="607"/>
      <c r="P5" s="607"/>
      <c r="Q5" s="607"/>
      <c r="R5" s="607"/>
      <c r="S5" s="607"/>
      <c r="T5" s="607"/>
      <c r="U5" s="607"/>
      <c r="V5" s="607"/>
      <c r="W5" s="607"/>
      <c r="X5" s="607"/>
      <c r="Y5" s="607"/>
      <c r="Z5" s="607"/>
      <c r="AA5" s="607"/>
      <c r="AB5" s="607"/>
      <c r="AC5" s="607"/>
      <c r="AD5" s="607"/>
      <c r="AE5" s="607"/>
      <c r="AF5" s="607"/>
      <c r="AG5" s="401"/>
      <c r="AH5" s="401"/>
    </row>
    <row r="6" spans="2:56">
      <c r="B6" s="607" t="s">
        <v>101</v>
      </c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7"/>
      <c r="U6" s="607"/>
      <c r="V6" s="607"/>
      <c r="W6" s="607"/>
      <c r="X6" s="607"/>
      <c r="Y6" s="607"/>
      <c r="Z6" s="607"/>
      <c r="AA6" s="607"/>
      <c r="AB6" s="607"/>
      <c r="AC6" s="607"/>
      <c r="AD6" s="607"/>
      <c r="AE6" s="607"/>
      <c r="AF6" s="607"/>
      <c r="AG6" s="401"/>
      <c r="AH6" s="401"/>
    </row>
    <row r="7" spans="2:56">
      <c r="B7" s="607" t="str">
        <f>'Дод 2'!$B$6</f>
        <v>ПРАТ "Черкаське хімволокно"</v>
      </c>
      <c r="C7" s="607"/>
      <c r="D7" s="607"/>
      <c r="E7" s="607"/>
      <c r="F7" s="607"/>
      <c r="G7" s="607"/>
      <c r="H7" s="607"/>
      <c r="I7" s="607"/>
      <c r="J7" s="607"/>
      <c r="K7" s="607"/>
      <c r="L7" s="607"/>
      <c r="M7" s="607"/>
      <c r="N7" s="607"/>
      <c r="O7" s="607"/>
      <c r="P7" s="607"/>
      <c r="Q7" s="607"/>
      <c r="R7" s="607"/>
      <c r="S7" s="607"/>
      <c r="T7" s="607"/>
      <c r="U7" s="607"/>
      <c r="V7" s="607"/>
      <c r="W7" s="607"/>
      <c r="X7" s="607"/>
      <c r="Y7" s="607"/>
      <c r="Z7" s="607"/>
      <c r="AA7" s="607"/>
      <c r="AB7" s="607"/>
      <c r="AC7" s="607"/>
      <c r="AD7" s="607"/>
      <c r="AE7" s="607"/>
      <c r="AF7" s="607"/>
      <c r="AG7" s="401"/>
      <c r="AH7" s="401"/>
    </row>
    <row r="8" spans="2:56" ht="14.45" customHeight="1" thickBot="1">
      <c r="I8" s="34"/>
      <c r="J8" s="19"/>
      <c r="K8" s="19"/>
      <c r="L8" s="19"/>
      <c r="M8" s="19"/>
      <c r="N8" s="19"/>
      <c r="O8" s="19"/>
      <c r="P8" s="19"/>
      <c r="Q8" s="34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</row>
    <row r="9" spans="2:56" ht="32.450000000000003" customHeight="1">
      <c r="B9" s="600" t="s">
        <v>31</v>
      </c>
      <c r="C9" s="602" t="s">
        <v>0</v>
      </c>
      <c r="D9" s="602" t="s">
        <v>1</v>
      </c>
      <c r="E9" s="602" t="s">
        <v>82</v>
      </c>
      <c r="F9" s="602"/>
      <c r="G9" s="602"/>
      <c r="H9" s="602"/>
      <c r="I9" s="586" t="s">
        <v>32</v>
      </c>
      <c r="J9" s="606"/>
      <c r="K9" s="606"/>
      <c r="L9" s="606"/>
      <c r="M9" s="606"/>
      <c r="N9" s="606"/>
      <c r="O9" s="606"/>
      <c r="P9" s="584"/>
      <c r="Q9" s="586" t="s">
        <v>713</v>
      </c>
      <c r="R9" s="606"/>
      <c r="S9" s="606"/>
      <c r="T9" s="606"/>
      <c r="U9" s="606"/>
      <c r="V9" s="584"/>
      <c r="W9" s="586" t="s">
        <v>714</v>
      </c>
      <c r="X9" s="606"/>
      <c r="Y9" s="606"/>
      <c r="Z9" s="606"/>
      <c r="AA9" s="606"/>
      <c r="AB9" s="606"/>
      <c r="AC9" s="582" t="s">
        <v>35</v>
      </c>
      <c r="AD9" s="585"/>
      <c r="AE9" s="585"/>
      <c r="AF9" s="585"/>
      <c r="AG9" s="585"/>
      <c r="AH9" s="596"/>
    </row>
    <row r="10" spans="2:56" ht="61.5" customHeight="1">
      <c r="B10" s="601"/>
      <c r="C10" s="603"/>
      <c r="D10" s="603"/>
      <c r="E10" s="113" t="s">
        <v>4</v>
      </c>
      <c r="F10" s="113" t="s">
        <v>5</v>
      </c>
      <c r="G10" s="113" t="s">
        <v>6</v>
      </c>
      <c r="H10" s="192" t="s">
        <v>7</v>
      </c>
      <c r="I10" s="113" t="s">
        <v>4</v>
      </c>
      <c r="J10" s="113" t="s">
        <v>5</v>
      </c>
      <c r="K10" s="113" t="s">
        <v>6</v>
      </c>
      <c r="L10" s="192" t="s">
        <v>7</v>
      </c>
      <c r="M10" s="412" t="s">
        <v>697</v>
      </c>
      <c r="N10" s="412" t="s">
        <v>698</v>
      </c>
      <c r="O10" s="412" t="s">
        <v>699</v>
      </c>
      <c r="P10" s="412" t="s">
        <v>700</v>
      </c>
      <c r="Q10" s="113" t="s">
        <v>4</v>
      </c>
      <c r="R10" s="113" t="s">
        <v>5</v>
      </c>
      <c r="S10" s="113" t="s">
        <v>6</v>
      </c>
      <c r="T10" s="192" t="s">
        <v>7</v>
      </c>
      <c r="U10" s="412" t="s">
        <v>697</v>
      </c>
      <c r="V10" s="412" t="s">
        <v>699</v>
      </c>
      <c r="W10" s="113" t="s">
        <v>4</v>
      </c>
      <c r="X10" s="113" t="s">
        <v>5</v>
      </c>
      <c r="Y10" s="113" t="s">
        <v>6</v>
      </c>
      <c r="Z10" s="192" t="s">
        <v>7</v>
      </c>
      <c r="AA10" s="412" t="s">
        <v>697</v>
      </c>
      <c r="AB10" s="419" t="s">
        <v>699</v>
      </c>
      <c r="AC10" s="399" t="s">
        <v>4</v>
      </c>
      <c r="AD10" s="400" t="s">
        <v>5</v>
      </c>
      <c r="AE10" s="400" t="s">
        <v>6</v>
      </c>
      <c r="AF10" s="192" t="s">
        <v>7</v>
      </c>
      <c r="AG10" s="412" t="s">
        <v>697</v>
      </c>
      <c r="AH10" s="420" t="s">
        <v>699</v>
      </c>
    </row>
    <row r="11" spans="2:56">
      <c r="B11" s="296">
        <v>1</v>
      </c>
      <c r="C11" s="3">
        <v>2</v>
      </c>
      <c r="D11" s="3">
        <v>3</v>
      </c>
      <c r="E11" s="3">
        <v>4</v>
      </c>
      <c r="F11" s="3">
        <v>5</v>
      </c>
      <c r="G11" s="3">
        <v>6</v>
      </c>
      <c r="H11" s="193">
        <v>7</v>
      </c>
      <c r="I11" s="35">
        <v>8</v>
      </c>
      <c r="J11" s="35">
        <v>9</v>
      </c>
      <c r="K11" s="35">
        <v>10</v>
      </c>
      <c r="L11" s="193">
        <v>11</v>
      </c>
      <c r="M11" s="413"/>
      <c r="N11" s="413"/>
      <c r="O11" s="413"/>
      <c r="P11" s="413"/>
      <c r="Q11" s="35" t="s">
        <v>74</v>
      </c>
      <c r="R11" s="36">
        <v>13</v>
      </c>
      <c r="S11" s="36">
        <v>14</v>
      </c>
      <c r="T11" s="193">
        <v>15</v>
      </c>
      <c r="U11" s="413"/>
      <c r="V11" s="413"/>
      <c r="W11" s="36">
        <v>20</v>
      </c>
      <c r="X11" s="36">
        <v>21</v>
      </c>
      <c r="Y11" s="36">
        <v>22</v>
      </c>
      <c r="Z11" s="193">
        <v>23</v>
      </c>
      <c r="AA11" s="413"/>
      <c r="AB11" s="427"/>
      <c r="AC11" s="421">
        <v>24</v>
      </c>
      <c r="AD11" s="36">
        <v>25</v>
      </c>
      <c r="AE11" s="36">
        <v>26</v>
      </c>
      <c r="AF11" s="193">
        <v>27</v>
      </c>
      <c r="AG11" s="413"/>
      <c r="AH11" s="432"/>
    </row>
    <row r="12" spans="2:56">
      <c r="B12" s="297">
        <v>1</v>
      </c>
      <c r="C12" s="174" t="s">
        <v>625</v>
      </c>
      <c r="D12" s="175" t="s">
        <v>9</v>
      </c>
      <c r="E12" s="176">
        <f>E13+E17+E18+E23</f>
        <v>32750.370339999998</v>
      </c>
      <c r="F12" s="176">
        <f>F13+F17+F18+F23</f>
        <v>26952.125556907638</v>
      </c>
      <c r="G12" s="176">
        <f t="shared" ref="G12" si="0">G13+G17+G18+G23</f>
        <v>41022.533747088251</v>
      </c>
      <c r="H12" s="194">
        <f>H13+H17+H18+H23</f>
        <v>67107.400198718969</v>
      </c>
      <c r="I12" s="176">
        <f t="shared" ref="I12:AE12" si="1">I13+I17+I18+I23</f>
        <v>27815.712659340847</v>
      </c>
      <c r="J12" s="176">
        <f t="shared" si="1"/>
        <v>22783.989112771131</v>
      </c>
      <c r="K12" s="176">
        <f t="shared" si="1"/>
        <v>34020.654765281288</v>
      </c>
      <c r="L12" s="194">
        <f t="shared" si="1"/>
        <v>57229.187283786465</v>
      </c>
      <c r="M12" s="414">
        <f t="shared" ref="M12:P12" si="2">M13+M17+M18+M23</f>
        <v>28721.259562089966</v>
      </c>
      <c r="N12" s="414">
        <f t="shared" si="2"/>
        <v>2774.1834853378782</v>
      </c>
      <c r="O12" s="414">
        <f t="shared" si="2"/>
        <v>23738.616594112635</v>
      </c>
      <c r="P12" s="414">
        <f t="shared" si="2"/>
        <v>1995.1276895708397</v>
      </c>
      <c r="Q12" s="176">
        <f t="shared" si="1"/>
        <v>3528.9176960405562</v>
      </c>
      <c r="R12" s="176">
        <f t="shared" si="1"/>
        <v>2936.9751432956082</v>
      </c>
      <c r="S12" s="176">
        <f t="shared" si="1"/>
        <v>4812.7746434449473</v>
      </c>
      <c r="T12" s="194">
        <f t="shared" si="1"/>
        <v>7011.7522948868773</v>
      </c>
      <c r="U12" s="414">
        <f t="shared" ref="U12:V12" si="3">U13+U17+U18+U23</f>
        <v>5703.6551611831692</v>
      </c>
      <c r="V12" s="414">
        <f t="shared" si="3"/>
        <v>1308.0971337037067</v>
      </c>
      <c r="W12" s="176">
        <f t="shared" si="1"/>
        <v>1397.1416190361101</v>
      </c>
      <c r="X12" s="176">
        <f t="shared" si="1"/>
        <v>1222.4888018374111</v>
      </c>
      <c r="Y12" s="176">
        <f t="shared" si="1"/>
        <v>2175.77252708266</v>
      </c>
      <c r="Z12" s="194">
        <f t="shared" si="1"/>
        <v>2846.3632469084887</v>
      </c>
      <c r="AA12" s="414">
        <f t="shared" ref="AA12:AB12" si="4">AA13+AA17+AA18+AA23</f>
        <v>2444.5650403743166</v>
      </c>
      <c r="AB12" s="414">
        <f t="shared" si="4"/>
        <v>401.79820653417238</v>
      </c>
      <c r="AC12" s="422">
        <f t="shared" si="1"/>
        <v>8.5983655824855791</v>
      </c>
      <c r="AD12" s="176">
        <f t="shared" si="1"/>
        <v>8.6724990034850435</v>
      </c>
      <c r="AE12" s="176">
        <f t="shared" si="1"/>
        <v>13.331811279353092</v>
      </c>
      <c r="AF12" s="194">
        <f>AF13+AF17+AF18+AF23</f>
        <v>20.097373137131413</v>
      </c>
      <c r="AG12" s="414">
        <f t="shared" ref="AG12:AH12" si="5">AG13+AG17+AG18+AG23</f>
        <v>20.097300814698489</v>
      </c>
      <c r="AH12" s="414">
        <f t="shared" si="5"/>
        <v>0</v>
      </c>
      <c r="AJ12" s="37">
        <v>0</v>
      </c>
      <c r="AK12" s="37">
        <f>H12-M12-N12-O12-P12-U12-V12-AA12-AB12-AG12-AH12</f>
        <v>2.4997590227116007E-5</v>
      </c>
      <c r="AL12" s="37">
        <v>0</v>
      </c>
      <c r="AM12" s="37">
        <v>0</v>
      </c>
      <c r="AN12" s="37">
        <v>0</v>
      </c>
      <c r="AO12" s="37">
        <v>0</v>
      </c>
      <c r="AP12" s="37">
        <v>0</v>
      </c>
      <c r="AQ12" s="37">
        <v>0</v>
      </c>
      <c r="AR12" s="37">
        <v>0</v>
      </c>
      <c r="AS12" s="37">
        <v>0</v>
      </c>
      <c r="AT12" s="37">
        <v>0</v>
      </c>
      <c r="AU12" s="37">
        <v>0</v>
      </c>
      <c r="AV12" s="37">
        <v>0</v>
      </c>
      <c r="AW12" s="37">
        <v>0</v>
      </c>
      <c r="AX12" s="37">
        <v>0</v>
      </c>
      <c r="AY12" s="37">
        <v>0</v>
      </c>
      <c r="AZ12" s="37">
        <v>0</v>
      </c>
      <c r="BA12" s="37">
        <v>0</v>
      </c>
      <c r="BB12" s="37">
        <v>0</v>
      </c>
      <c r="BC12" s="37">
        <v>0</v>
      </c>
      <c r="BD12" s="37"/>
    </row>
    <row r="13" spans="2:56">
      <c r="B13" s="297" t="s">
        <v>37</v>
      </c>
      <c r="C13" s="174" t="s">
        <v>626</v>
      </c>
      <c r="D13" s="175" t="s">
        <v>9</v>
      </c>
      <c r="E13" s="176">
        <f>SUM(E14:E16)</f>
        <v>20375.431459999996</v>
      </c>
      <c r="F13" s="176">
        <f>SUM(F14:F16)</f>
        <v>10942.526220758058</v>
      </c>
      <c r="G13" s="176">
        <f t="shared" ref="G13" si="6">SUM(G14:G16)</f>
        <v>25910.519344523385</v>
      </c>
      <c r="H13" s="195">
        <f>SUM(H14:H16)</f>
        <v>44943.980405564915</v>
      </c>
      <c r="I13" s="176">
        <f t="shared" ref="I13:AE13" si="7">SUM(I14:I16)</f>
        <v>17305.366043731086</v>
      </c>
      <c r="J13" s="176">
        <f t="shared" si="7"/>
        <v>9250.2685086396359</v>
      </c>
      <c r="K13" s="176">
        <f t="shared" si="7"/>
        <v>21488.004490056876</v>
      </c>
      <c r="L13" s="195">
        <f t="shared" si="7"/>
        <v>38328.224075025384</v>
      </c>
      <c r="M13" s="415">
        <f t="shared" ref="M13:P13" si="8">SUM(M14:M16)</f>
        <v>19235.549628792753</v>
      </c>
      <c r="N13" s="415">
        <f t="shared" si="8"/>
        <v>1857.9597456801414</v>
      </c>
      <c r="O13" s="415">
        <f t="shared" si="8"/>
        <v>15898.513664687951</v>
      </c>
      <c r="P13" s="415">
        <f t="shared" si="8"/>
        <v>1336.2010675595138</v>
      </c>
      <c r="Q13" s="176">
        <f t="shared" si="7"/>
        <v>2195.4933607524958</v>
      </c>
      <c r="R13" s="176">
        <f t="shared" si="7"/>
        <v>1192.4079029451586</v>
      </c>
      <c r="S13" s="176">
        <f t="shared" si="7"/>
        <v>3039.8351192456939</v>
      </c>
      <c r="T13" s="195">
        <f t="shared" si="7"/>
        <v>4695.9956251752747</v>
      </c>
      <c r="U13" s="415">
        <f t="shared" ref="U13:V13" si="9">SUM(U14:U16)</f>
        <v>3819.9209780922042</v>
      </c>
      <c r="V13" s="415">
        <f t="shared" si="9"/>
        <v>876.07464708306929</v>
      </c>
      <c r="W13" s="176">
        <f t="shared" si="7"/>
        <v>869.22263788311375</v>
      </c>
      <c r="X13" s="176">
        <f t="shared" si="7"/>
        <v>496.32878640477071</v>
      </c>
      <c r="Y13" s="176">
        <f t="shared" si="7"/>
        <v>1374.2591033176054</v>
      </c>
      <c r="Z13" s="195">
        <f t="shared" si="7"/>
        <v>1906.3008493453344</v>
      </c>
      <c r="AA13" s="415">
        <f t="shared" ref="AA13:AB13" si="10">SUM(AA14:AA16)</f>
        <v>1637.2036906417004</v>
      </c>
      <c r="AB13" s="415">
        <f t="shared" si="10"/>
        <v>269.09715870363414</v>
      </c>
      <c r="AC13" s="422">
        <f t="shared" si="7"/>
        <v>5.3494176333017274</v>
      </c>
      <c r="AD13" s="176">
        <f t="shared" si="7"/>
        <v>3.5210227684922342</v>
      </c>
      <c r="AE13" s="176">
        <f t="shared" si="7"/>
        <v>8.4206319032081129</v>
      </c>
      <c r="AF13" s="195">
        <f>SUM(AF14:AF16)</f>
        <v>13.459856018916426</v>
      </c>
      <c r="AG13" s="415">
        <f t="shared" ref="AG13:AH13" si="11">SUM(AG14:AG16)</f>
        <v>13.459807582261176</v>
      </c>
      <c r="AH13" s="415">
        <f t="shared" si="11"/>
        <v>0</v>
      </c>
      <c r="AJ13" s="37">
        <v>0</v>
      </c>
      <c r="AK13" s="37">
        <f t="shared" ref="AK13:AK58" si="12">H13-M13-N13-O13-P13-U13-V13-AA13-AB13-AG13-AH13</f>
        <v>1.6741685969989817E-5</v>
      </c>
      <c r="AL13" s="37">
        <v>0</v>
      </c>
      <c r="AM13" s="37">
        <v>0</v>
      </c>
      <c r="AN13" s="37">
        <v>0</v>
      </c>
      <c r="AO13" s="37">
        <v>0</v>
      </c>
      <c r="AP13" s="37">
        <v>0</v>
      </c>
      <c r="AQ13" s="37">
        <v>0</v>
      </c>
      <c r="AR13" s="37">
        <v>0</v>
      </c>
      <c r="AS13" s="37">
        <v>0</v>
      </c>
      <c r="AT13" s="37">
        <v>0</v>
      </c>
      <c r="AU13" s="37">
        <v>0</v>
      </c>
      <c r="AV13" s="37">
        <v>0</v>
      </c>
      <c r="AW13" s="37">
        <v>0</v>
      </c>
      <c r="AX13" s="37">
        <v>0</v>
      </c>
      <c r="AY13" s="37">
        <v>0</v>
      </c>
      <c r="AZ13" s="37">
        <v>0</v>
      </c>
      <c r="BA13" s="37">
        <v>0</v>
      </c>
      <c r="BB13" s="37">
        <v>0</v>
      </c>
      <c r="BC13" s="37">
        <v>0</v>
      </c>
    </row>
    <row r="14" spans="2:56">
      <c r="B14" s="298" t="s">
        <v>38</v>
      </c>
      <c r="C14" s="177" t="s">
        <v>11</v>
      </c>
      <c r="D14" s="178" t="s">
        <v>9</v>
      </c>
      <c r="E14" s="179">
        <v>18415.396499999999</v>
      </c>
      <c r="F14" s="179">
        <v>8855.7096167426535</v>
      </c>
      <c r="G14" s="179">
        <v>21556.800577657603</v>
      </c>
      <c r="H14" s="196">
        <v>37351.446861511016</v>
      </c>
      <c r="I14" s="179">
        <f>IF($AJ$1=1,$E14/$E$56*I$56,$E14/$E$57*I$57)</f>
        <v>15640.659089775383</v>
      </c>
      <c r="J14" s="179">
        <f>IF($AJ$1=1,$F14/$F$56*J$56,$F14/$F$57*J$57)</f>
        <v>7486.1773357246557</v>
      </c>
      <c r="K14" s="179">
        <v>17877.396490776046</v>
      </c>
      <c r="L14" s="196">
        <f>IF($AJ$1=1,$H14/$H$56*L$56,$H14/$H$57*L$57)</f>
        <v>31853.3118766031</v>
      </c>
      <c r="M14" s="416">
        <f t="shared" ref="M14:P17" si="13">IF($AJ$1=1,$L14/$L$56*M$56,$L14/$L$57*M$57)</f>
        <v>15986.025343737681</v>
      </c>
      <c r="N14" s="416">
        <f t="shared" si="13"/>
        <v>1544.0885316647566</v>
      </c>
      <c r="O14" s="416">
        <f t="shared" si="13"/>
        <v>13212.725774730692</v>
      </c>
      <c r="P14" s="416">
        <f t="shared" si="13"/>
        <v>1110.4722528106074</v>
      </c>
      <c r="Q14" s="179">
        <f>IF($AJ$1=1,$E14/$E$56*Q$56,$E14/$E$57*Q$57)</f>
        <v>1984.2956862408817</v>
      </c>
      <c r="R14" s="179">
        <f>IF($AJ$1=1,$F14/$F$56*R$56,$F14/$F$57*R$57)</f>
        <v>965.00734109822849</v>
      </c>
      <c r="S14" s="179">
        <v>2529.0546508628781</v>
      </c>
      <c r="T14" s="196">
        <f>IF($AJ$1=1,$H14/$H$56*T$56,$H14/$H$57*T$57)</f>
        <v>3902.6857317226927</v>
      </c>
      <c r="U14" s="416">
        <f t="shared" ref="U14:V17" si="14">IF($AJ$1=1,$T14/$T$56*U$56,$T14/$T$57*U$57)</f>
        <v>3174.6092388985585</v>
      </c>
      <c r="V14" s="416">
        <f t="shared" si="14"/>
        <v>728.07649282413354</v>
      </c>
      <c r="W14" s="179">
        <f>IF($AJ$1=1,$E14/$E$56*W$56,$E14/$E$57*W$57)</f>
        <v>785.60689891734251</v>
      </c>
      <c r="X14" s="179">
        <f>IF($AJ$1=1,$F14/$F$56*X$56,$F14/$F$57*X$57)</f>
        <v>401.67540092277198</v>
      </c>
      <c r="Y14" s="179">
        <v>1143.3437145099074</v>
      </c>
      <c r="Z14" s="196">
        <f>IF($AJ$1=1,$H14/$H$56*Z$56,$H14/$H$57*Z$57)</f>
        <v>1584.2632146475235</v>
      </c>
      <c r="AA14" s="416">
        <f t="shared" ref="AA14:AB17" si="15">IF($AJ$1=1,$Z14/$Z$56*AA$56,$Z14/$Z$57*AA$57)</f>
        <v>1360.6255187157706</v>
      </c>
      <c r="AB14" s="416">
        <f t="shared" si="15"/>
        <v>223.63769593175292</v>
      </c>
      <c r="AC14" s="423">
        <f>IF($AJ$1=1,$E14/$E$56*AC$56,$E14/$E$57*AC$57)</f>
        <v>4.8348250663911543</v>
      </c>
      <c r="AD14" s="179">
        <f>IF($AJ$1=1,$F14/$F$56*AD$56,$F14/$F$57*AD$57)</f>
        <v>2.8495389969964724</v>
      </c>
      <c r="AE14" s="179">
        <v>7.0057215087696161</v>
      </c>
      <c r="AF14" s="196">
        <f>IF($AJ$1=1,$H14/$H$56*AF$56,$H14/$H$57*AF$57)</f>
        <v>11.186038537696959</v>
      </c>
      <c r="AG14" s="416">
        <f t="shared" ref="AG14:AH17" si="16">IF($AJ$1=1,$AF14/$AF$56*AG$56,$AF14/$AF$57*AG$57)</f>
        <v>11.185998283604231</v>
      </c>
      <c r="AH14" s="416">
        <f t="shared" si="16"/>
        <v>0</v>
      </c>
      <c r="AJ14" s="37">
        <v>0</v>
      </c>
      <c r="AK14" s="37">
        <f t="shared" si="12"/>
        <v>1.3913457213021729E-5</v>
      </c>
      <c r="AL14" s="37">
        <v>0</v>
      </c>
      <c r="AM14" s="37">
        <v>0</v>
      </c>
      <c r="AN14" s="37">
        <v>0</v>
      </c>
      <c r="AO14" s="37">
        <v>0</v>
      </c>
      <c r="AP14" s="37">
        <v>0</v>
      </c>
      <c r="AQ14" s="37">
        <v>0</v>
      </c>
      <c r="AR14" s="37">
        <v>0</v>
      </c>
      <c r="AS14" s="37">
        <v>0</v>
      </c>
      <c r="AT14" s="37">
        <v>0</v>
      </c>
      <c r="AU14" s="37">
        <v>0</v>
      </c>
      <c r="AV14" s="37">
        <v>0</v>
      </c>
      <c r="AW14" s="37">
        <v>0</v>
      </c>
      <c r="AX14" s="37">
        <v>0</v>
      </c>
      <c r="AY14" s="37">
        <v>0</v>
      </c>
      <c r="AZ14" s="37">
        <v>0</v>
      </c>
      <c r="BA14" s="37">
        <v>0</v>
      </c>
      <c r="BB14" s="37">
        <v>0</v>
      </c>
      <c r="BC14" s="37">
        <v>0</v>
      </c>
    </row>
    <row r="15" spans="2:56">
      <c r="B15" s="298" t="s">
        <v>39</v>
      </c>
      <c r="C15" s="177" t="s">
        <v>627</v>
      </c>
      <c r="D15" s="178" t="s">
        <v>9</v>
      </c>
      <c r="E15" s="179">
        <v>24.522939999999998</v>
      </c>
      <c r="F15" s="179">
        <v>24.02656940025609</v>
      </c>
      <c r="G15" s="179">
        <v>30.603931857330306</v>
      </c>
      <c r="H15" s="196">
        <v>45.067527699999999</v>
      </c>
      <c r="I15" s="179">
        <f>IF($AJ$1=1,$E15/$E$56*I$56,$E15/$E$57*I$57)</f>
        <v>20.827949287924174</v>
      </c>
      <c r="J15" s="179">
        <f>IF($AJ$1=1,$F15/$F$56*J$56,$F15/$F$57*J$57)</f>
        <v>20.310869154895826</v>
      </c>
      <c r="K15" s="179">
        <v>25.380325898512201</v>
      </c>
      <c r="L15" s="196">
        <f>IF($AJ$1=1,$H15/$H$56*L$56,$H15/$H$57*L$57)</f>
        <v>38.433585201081435</v>
      </c>
      <c r="M15" s="416">
        <f t="shared" si="13"/>
        <v>19.288426567865887</v>
      </c>
      <c r="N15" s="416">
        <f t="shared" si="13"/>
        <v>1.8630671237467193</v>
      </c>
      <c r="O15" s="416">
        <f t="shared" si="13"/>
        <v>15.942217367187968</v>
      </c>
      <c r="P15" s="416">
        <f t="shared" si="13"/>
        <v>1.3398741740629558</v>
      </c>
      <c r="Q15" s="179">
        <f>IF($AJ$1=1,$E15/$E$56*Q$56,$E15/$E$57*Q$57)</f>
        <v>2.6423956745076853</v>
      </c>
      <c r="R15" s="179">
        <f>IF($AJ$1=1,$F15/$F$56*R$56,$F15/$F$57*R$57)</f>
        <v>2.6181770694940085</v>
      </c>
      <c r="S15" s="179">
        <v>3.5904686282013243</v>
      </c>
      <c r="T15" s="196">
        <f>IF($AJ$1=1,$H15/$H$56*T$56,$H15/$H$57*T$57)</f>
        <v>4.7089045297479011</v>
      </c>
      <c r="U15" s="416">
        <f t="shared" si="14"/>
        <v>3.8304216257326766</v>
      </c>
      <c r="V15" s="416">
        <f t="shared" si="14"/>
        <v>0.87848290401522322</v>
      </c>
      <c r="W15" s="179">
        <f>IF($AJ$1=1,$E15/$E$56*W$56,$E15/$E$57*W$57)</f>
        <v>1.0461567224868633</v>
      </c>
      <c r="X15" s="179">
        <f>IF($AJ$1=1,$F15/$F$56*X$56,$F15/$F$57*X$57)</f>
        <v>1.0897920453941556</v>
      </c>
      <c r="Y15" s="179">
        <v>1.6231913916128216</v>
      </c>
      <c r="Z15" s="196">
        <f>IF($AJ$1=1,$H15/$H$56*Z$56,$H15/$H$57*Z$57)</f>
        <v>1.9115411131179392</v>
      </c>
      <c r="AA15" s="416">
        <f t="shared" si="15"/>
        <v>1.641704228524475</v>
      </c>
      <c r="AB15" s="416">
        <f t="shared" si="15"/>
        <v>0.26983688459346405</v>
      </c>
      <c r="AC15" s="423">
        <f>IF($AJ$1=1,$E15/$E$56*AC$56,$E15/$E$57*AC$57)</f>
        <v>6.438315081274861E-3</v>
      </c>
      <c r="AD15" s="179">
        <f>IF($AJ$1=1,$F15/$F$56*AD$56,$F15/$F$57*AD$57)</f>
        <v>7.7311304721004222E-3</v>
      </c>
      <c r="AE15" s="179">
        <v>9.9459390039556578E-3</v>
      </c>
      <c r="AF15" s="196">
        <f>IF($AJ$1=1,$H15/$H$56*AF$56,$H15/$H$57*AF$57)</f>
        <v>1.3496856052727785E-2</v>
      </c>
      <c r="AG15" s="416">
        <f t="shared" si="16"/>
        <v>1.3496807482924165E-2</v>
      </c>
      <c r="AH15" s="416">
        <f t="shared" si="16"/>
        <v>0</v>
      </c>
      <c r="AJ15" s="37">
        <v>0</v>
      </c>
      <c r="AK15" s="37">
        <f t="shared" si="12"/>
        <v>1.6787704594511954E-8</v>
      </c>
      <c r="AL15" s="37">
        <v>0</v>
      </c>
      <c r="AM15" s="37">
        <v>0</v>
      </c>
      <c r="AN15" s="37">
        <v>0</v>
      </c>
      <c r="AO15" s="37">
        <v>0</v>
      </c>
      <c r="AP15" s="37">
        <v>0</v>
      </c>
      <c r="AQ15" s="37">
        <v>0</v>
      </c>
      <c r="AR15" s="37">
        <v>0</v>
      </c>
      <c r="AS15" s="37">
        <v>0</v>
      </c>
      <c r="AT15" s="37">
        <v>0</v>
      </c>
      <c r="AU15" s="37">
        <v>0</v>
      </c>
      <c r="AV15" s="37">
        <v>0</v>
      </c>
      <c r="AW15" s="37">
        <v>0</v>
      </c>
      <c r="AX15" s="37">
        <v>0</v>
      </c>
      <c r="AY15" s="37">
        <v>0</v>
      </c>
      <c r="AZ15" s="37">
        <v>0</v>
      </c>
      <c r="BA15" s="37">
        <v>0</v>
      </c>
      <c r="BB15" s="37">
        <v>0</v>
      </c>
      <c r="BC15" s="37">
        <v>0</v>
      </c>
    </row>
    <row r="16" spans="2:56" ht="24">
      <c r="B16" s="298" t="s">
        <v>40</v>
      </c>
      <c r="C16" s="177" t="s">
        <v>539</v>
      </c>
      <c r="D16" s="178" t="s">
        <v>9</v>
      </c>
      <c r="E16" s="179">
        <v>1935.5120199999999</v>
      </c>
      <c r="F16" s="179">
        <v>2062.7900346151491</v>
      </c>
      <c r="G16" s="179">
        <v>4323.1148350084504</v>
      </c>
      <c r="H16" s="196">
        <v>7547.4660163538974</v>
      </c>
      <c r="I16" s="179">
        <f>IF($AJ$1=1,$E16/$E$56*I$56,$E16/$E$57*I$57)</f>
        <v>1643.8790046677796</v>
      </c>
      <c r="J16" s="179">
        <f>IF($AJ$1=1,$F16/$F$56*J$56,$F16/$F$57*J$57)</f>
        <v>1743.780303760085</v>
      </c>
      <c r="K16" s="179">
        <v>3585.227673382316</v>
      </c>
      <c r="L16" s="196">
        <f>IF($AJ$1=1,$H16/$H$56*L$56,$H16/$H$57*L$57)</f>
        <v>6436.4786132212039</v>
      </c>
      <c r="M16" s="416">
        <f t="shared" si="13"/>
        <v>3230.2358584872059</v>
      </c>
      <c r="N16" s="416">
        <f t="shared" si="13"/>
        <v>312.00814689163803</v>
      </c>
      <c r="O16" s="416">
        <f t="shared" si="13"/>
        <v>2669.8456725900696</v>
      </c>
      <c r="P16" s="416">
        <f t="shared" si="13"/>
        <v>224.38894057484333</v>
      </c>
      <c r="Q16" s="179">
        <f>IF($AJ$1=1,$E16/$E$56*Q$56,$E16/$E$57*Q$57)</f>
        <v>208.5552788371065</v>
      </c>
      <c r="R16" s="179">
        <f>IF($AJ$1=1,$F16/$F$56*R$56,$F16/$F$57*R$57)</f>
        <v>224.78238477743608</v>
      </c>
      <c r="S16" s="179">
        <v>507.18999975461412</v>
      </c>
      <c r="T16" s="196">
        <f>IF($AJ$1=1,$H16/$H$56*T$56,$H16/$H$57*T$57)</f>
        <v>788.60098892283395</v>
      </c>
      <c r="U16" s="416">
        <f t="shared" si="14"/>
        <v>641.48131756791327</v>
      </c>
      <c r="V16" s="416">
        <f t="shared" si="14"/>
        <v>147.1196713549206</v>
      </c>
      <c r="W16" s="179">
        <f>IF($AJ$1=1,$E16/$E$56*W$56,$E16/$E$57*W$57)</f>
        <v>82.569582243284373</v>
      </c>
      <c r="X16" s="179">
        <f>IF($AJ$1=1,$F16/$F$56*X$56,$F16/$F$57*X$57)</f>
        <v>93.563593436604563</v>
      </c>
      <c r="Y16" s="179">
        <v>229.29219741608523</v>
      </c>
      <c r="Z16" s="196">
        <f>IF($AJ$1=1,$H16/$H$56*Z$56,$H16/$H$57*Z$57)</f>
        <v>320.12609358469308</v>
      </c>
      <c r="AA16" s="416">
        <f t="shared" si="15"/>
        <v>274.93646769740531</v>
      </c>
      <c r="AB16" s="416">
        <f t="shared" si="15"/>
        <v>45.189625887287768</v>
      </c>
      <c r="AC16" s="423">
        <f>IF($AJ$1=1,$E16/$E$56*AC$56,$E16/$E$57*AC$57)</f>
        <v>0.50815425182929819</v>
      </c>
      <c r="AD16" s="179">
        <f>IF($AJ$1=1,$F16/$F$56*AD$56,$F16/$F$57*AD$57)</f>
        <v>0.66375264102366127</v>
      </c>
      <c r="AE16" s="179">
        <v>1.4049644554345408</v>
      </c>
      <c r="AF16" s="196">
        <f>IF($AJ$1=1,$H16/$H$56*AF$56,$H16/$H$57*AF$57)</f>
        <v>2.2603206251667398</v>
      </c>
      <c r="AG16" s="416">
        <f t="shared" si="16"/>
        <v>2.2603124911740196</v>
      </c>
      <c r="AH16" s="416">
        <f t="shared" si="16"/>
        <v>0</v>
      </c>
      <c r="AJ16" s="37">
        <v>0</v>
      </c>
      <c r="AK16" s="37">
        <f t="shared" si="12"/>
        <v>2.8114404457824094E-6</v>
      </c>
      <c r="AL16" s="37">
        <v>0</v>
      </c>
      <c r="AM16" s="37">
        <v>0</v>
      </c>
      <c r="AN16" s="37">
        <v>0</v>
      </c>
      <c r="AO16" s="37">
        <v>0</v>
      </c>
      <c r="AP16" s="37">
        <v>0</v>
      </c>
      <c r="AQ16" s="37">
        <v>0</v>
      </c>
      <c r="AR16" s="37">
        <v>0</v>
      </c>
      <c r="AS16" s="37">
        <v>0</v>
      </c>
      <c r="AT16" s="37">
        <v>0</v>
      </c>
      <c r="AU16" s="37">
        <v>0</v>
      </c>
      <c r="AV16" s="37">
        <v>0</v>
      </c>
      <c r="AW16" s="37">
        <v>0</v>
      </c>
      <c r="AX16" s="37">
        <v>0</v>
      </c>
      <c r="AY16" s="37">
        <v>0</v>
      </c>
      <c r="AZ16" s="37">
        <v>0</v>
      </c>
      <c r="BA16" s="37">
        <v>0</v>
      </c>
      <c r="BB16" s="37">
        <v>0</v>
      </c>
      <c r="BC16" s="37">
        <v>0</v>
      </c>
    </row>
    <row r="17" spans="2:55">
      <c r="B17" s="297" t="s">
        <v>42</v>
      </c>
      <c r="C17" s="174" t="s">
        <v>628</v>
      </c>
      <c r="D17" s="175" t="s">
        <v>9</v>
      </c>
      <c r="E17" s="176">
        <v>4081.5396999999998</v>
      </c>
      <c r="F17" s="176">
        <v>5781.3120314847265</v>
      </c>
      <c r="G17" s="179">
        <v>5784.5829626706654</v>
      </c>
      <c r="H17" s="194">
        <v>8374.2408000000014</v>
      </c>
      <c r="I17" s="176">
        <f>IF($AJ$1=1,$E17/$E$56*I$56,$E17/$E$57*I$57)</f>
        <v>3466.5542503569823</v>
      </c>
      <c r="J17" s="176">
        <f>IF($AJ$1=1,$F17/$F$56*J$56,$F17/$F$57*J$57)</f>
        <v>4887.2342222048428</v>
      </c>
      <c r="K17" s="179">
        <v>4797.2463624603661</v>
      </c>
      <c r="L17" s="194">
        <f>IF($AJ$1=1,$H17/$H$56*L$56,$H17/$H$57*L$57)</f>
        <v>7141.5521042919872</v>
      </c>
      <c r="M17" s="414">
        <f t="shared" si="13"/>
        <v>3584.0867466183754</v>
      </c>
      <c r="N17" s="414">
        <f t="shared" si="13"/>
        <v>346.1865675142954</v>
      </c>
      <c r="O17" s="414">
        <f t="shared" si="13"/>
        <v>2962.3095370899186</v>
      </c>
      <c r="P17" s="414">
        <f t="shared" si="13"/>
        <v>248.96925897500049</v>
      </c>
      <c r="Q17" s="176">
        <f>IF($AJ$1=1,$E17/$E$56*Q$56,$E17/$E$57*Q$57)</f>
        <v>439.79403972816459</v>
      </c>
      <c r="R17" s="176">
        <f>IF($AJ$1=1,$F17/$F$56*R$56,$F17/$F$57*R$57)</f>
        <v>629.99000565856068</v>
      </c>
      <c r="S17" s="179">
        <v>678.6501731712026</v>
      </c>
      <c r="T17" s="194">
        <f>IF($AJ$1=1,$H17/$H$56*T$56,$H17/$H$57*T$57)</f>
        <v>874.98699060697948</v>
      </c>
      <c r="U17" s="414">
        <f t="shared" si="14"/>
        <v>711.75133619350765</v>
      </c>
      <c r="V17" s="414">
        <f t="shared" si="14"/>
        <v>163.23565441347179</v>
      </c>
      <c r="W17" s="176">
        <f>IF($AJ$1=1,$E17/$E$56*W$56,$E17/$E$57*W$57)</f>
        <v>174.11983209403178</v>
      </c>
      <c r="X17" s="176">
        <f>IF($AJ$1=1,$F17/$F$56*X$56,$F17/$F$57*X$57)</f>
        <v>262.2275264893384</v>
      </c>
      <c r="Y17" s="179">
        <v>306.80650162368698</v>
      </c>
      <c r="Z17" s="194">
        <f>IF($AJ$1=1,$H17/$H$56*Z$56,$H17/$H$57*Z$57)</f>
        <v>355.19378136089023</v>
      </c>
      <c r="AA17" s="414">
        <f t="shared" si="15"/>
        <v>305.05393203635145</v>
      </c>
      <c r="AB17" s="414">
        <f t="shared" si="15"/>
        <v>50.139849324538794</v>
      </c>
      <c r="AC17" s="422">
        <f>IF($AJ$1=1,$E17/$E$56*AC$56,$E17/$E$57*AC$57)</f>
        <v>1.0715778208213238</v>
      </c>
      <c r="AD17" s="176">
        <f>IF($AJ$1=1,$F17/$F$56*AD$56,$F17/$F$57*AD$57)</f>
        <v>1.8602771319843925</v>
      </c>
      <c r="AE17" s="179">
        <v>1.8799254154091025</v>
      </c>
      <c r="AF17" s="194">
        <f>IF($AJ$1=1,$H17/$H$56*AF$56,$H17/$H$57*AF$57)</f>
        <v>2.5079237401451686</v>
      </c>
      <c r="AG17" s="414">
        <f t="shared" si="16"/>
        <v>2.5079147151275589</v>
      </c>
      <c r="AH17" s="414">
        <f t="shared" si="16"/>
        <v>0</v>
      </c>
      <c r="AJ17" s="37">
        <v>0</v>
      </c>
      <c r="AK17" s="37">
        <f t="shared" si="12"/>
        <v>3.1194142624535459E-6</v>
      </c>
      <c r="AL17" s="37">
        <v>0</v>
      </c>
      <c r="AM17" s="37">
        <v>0</v>
      </c>
      <c r="AN17" s="37">
        <v>0</v>
      </c>
      <c r="AO17" s="37">
        <v>0</v>
      </c>
      <c r="AP17" s="37">
        <v>0</v>
      </c>
      <c r="AQ17" s="37">
        <v>0</v>
      </c>
      <c r="AR17" s="37">
        <v>0</v>
      </c>
      <c r="AS17" s="37">
        <v>0</v>
      </c>
      <c r="AT17" s="37">
        <v>0</v>
      </c>
      <c r="AU17" s="37">
        <v>0</v>
      </c>
      <c r="AV17" s="37">
        <v>0</v>
      </c>
      <c r="AW17" s="37">
        <v>0</v>
      </c>
      <c r="AX17" s="37">
        <v>0</v>
      </c>
      <c r="AY17" s="37">
        <v>0</v>
      </c>
      <c r="AZ17" s="37">
        <v>0</v>
      </c>
      <c r="BA17" s="37">
        <v>0</v>
      </c>
      <c r="BB17" s="37">
        <v>0</v>
      </c>
      <c r="BC17" s="37">
        <v>0</v>
      </c>
    </row>
    <row r="18" spans="2:55">
      <c r="B18" s="297" t="s">
        <v>43</v>
      </c>
      <c r="C18" s="174" t="s">
        <v>629</v>
      </c>
      <c r="D18" s="175" t="s">
        <v>9</v>
      </c>
      <c r="E18" s="176">
        <f t="shared" ref="E18:R18" si="17">E19+E20+E21+E22</f>
        <v>8293.3991800000003</v>
      </c>
      <c r="F18" s="176">
        <f t="shared" si="17"/>
        <v>10228.287304664853</v>
      </c>
      <c r="G18" s="176">
        <f t="shared" si="17"/>
        <v>9327.4314398942042</v>
      </c>
      <c r="H18" s="194">
        <f t="shared" si="17"/>
        <v>13789.178993154055</v>
      </c>
      <c r="I18" s="176">
        <f t="shared" si="17"/>
        <v>7043.7923652527779</v>
      </c>
      <c r="J18" s="176">
        <f t="shared" si="17"/>
        <v>8646.486381926652</v>
      </c>
      <c r="K18" s="176">
        <f t="shared" ref="K18" si="18">K19+K20+K21+K22</f>
        <v>7735.403912764049</v>
      </c>
      <c r="L18" s="194">
        <f t="shared" si="17"/>
        <v>11759.411104469098</v>
      </c>
      <c r="M18" s="414">
        <f t="shared" ref="M18:P18" si="19">M19+M20+M21+M22</f>
        <v>5901.6231866788385</v>
      </c>
      <c r="N18" s="414">
        <f t="shared" si="19"/>
        <v>570.03717214344124</v>
      </c>
      <c r="O18" s="414">
        <f t="shared" si="19"/>
        <v>4877.7933923347664</v>
      </c>
      <c r="P18" s="414">
        <f t="shared" si="19"/>
        <v>409.95736303632532</v>
      </c>
      <c r="Q18" s="176">
        <f>Q19+Q20+Q21+Q22</f>
        <v>893.63029555989567</v>
      </c>
      <c r="R18" s="176">
        <f t="shared" si="17"/>
        <v>1114.5772346918891</v>
      </c>
      <c r="S18" s="176">
        <f t="shared" ref="S18" si="20">S19+S20+S21+S22</f>
        <v>1094.2893510280512</v>
      </c>
      <c r="T18" s="194">
        <f t="shared" ref="T18:Y18" si="21">T19+T20+T21+T22</f>
        <v>1440.7696791046233</v>
      </c>
      <c r="U18" s="414">
        <f t="shared" ref="U18:V18" si="22">U19+U20+U21+U22</f>
        <v>1171.9828468974574</v>
      </c>
      <c r="V18" s="414">
        <f t="shared" si="22"/>
        <v>268.78683220716556</v>
      </c>
      <c r="W18" s="176">
        <f t="shared" si="21"/>
        <v>353.79914905896442</v>
      </c>
      <c r="X18" s="176">
        <f t="shared" si="21"/>
        <v>463.93248894330191</v>
      </c>
      <c r="Y18" s="176">
        <f t="shared" si="21"/>
        <v>494.70692214136761</v>
      </c>
      <c r="Z18" s="194">
        <f t="shared" ref="Z18:AE18" si="23">Z19+Z20+Z21+Z22</f>
        <v>584.86861620226398</v>
      </c>
      <c r="AA18" s="414">
        <f t="shared" ref="AA18:AB18" si="24">AA19+AA20+AA21+AA22</f>
        <v>502.30741769626457</v>
      </c>
      <c r="AB18" s="414">
        <f t="shared" si="24"/>
        <v>82.561198505999457</v>
      </c>
      <c r="AC18" s="422">
        <f t="shared" si="23"/>
        <v>2.177370128362528</v>
      </c>
      <c r="AD18" s="176">
        <f t="shared" si="23"/>
        <v>3.2911991030084176</v>
      </c>
      <c r="AE18" s="176">
        <f t="shared" si="23"/>
        <v>3.0312539607358757</v>
      </c>
      <c r="AF18" s="194">
        <f>AF19+AF20+AF21+AF22</f>
        <v>4.1295933780698189</v>
      </c>
      <c r="AG18" s="414">
        <f t="shared" ref="AG18:AH18" si="25">AG19+AG20+AG21+AG22</f>
        <v>4.1295785173097554</v>
      </c>
      <c r="AH18" s="414">
        <f t="shared" si="25"/>
        <v>0</v>
      </c>
      <c r="AJ18" s="37">
        <v>0</v>
      </c>
      <c r="AK18" s="37">
        <f t="shared" si="12"/>
        <v>5.136487087220587E-6</v>
      </c>
      <c r="AL18" s="37">
        <v>0</v>
      </c>
      <c r="AM18" s="37">
        <v>0</v>
      </c>
      <c r="AN18" s="37">
        <v>0</v>
      </c>
      <c r="AO18" s="37">
        <v>0</v>
      </c>
      <c r="AP18" s="37">
        <v>0</v>
      </c>
      <c r="AQ18" s="37">
        <v>0</v>
      </c>
      <c r="AR18" s="37">
        <v>0</v>
      </c>
      <c r="AS18" s="37">
        <v>0</v>
      </c>
      <c r="AT18" s="37">
        <v>0</v>
      </c>
      <c r="AU18" s="37">
        <v>0</v>
      </c>
      <c r="AV18" s="37">
        <v>0</v>
      </c>
      <c r="AW18" s="37">
        <v>0</v>
      </c>
      <c r="AX18" s="37">
        <v>0</v>
      </c>
      <c r="AY18" s="37">
        <v>0</v>
      </c>
      <c r="AZ18" s="37">
        <v>0</v>
      </c>
      <c r="BA18" s="37">
        <v>0</v>
      </c>
      <c r="BB18" s="37">
        <v>0</v>
      </c>
      <c r="BC18" s="37">
        <v>0</v>
      </c>
    </row>
    <row r="19" spans="2:55">
      <c r="B19" s="298" t="s">
        <v>44</v>
      </c>
      <c r="C19" s="177" t="s">
        <v>630</v>
      </c>
      <c r="D19" s="178" t="s">
        <v>9</v>
      </c>
      <c r="E19" s="179">
        <v>864.04824000000019</v>
      </c>
      <c r="F19" s="179">
        <v>1222.6893455609045</v>
      </c>
      <c r="G19" s="179">
        <v>1272.6082549328105</v>
      </c>
      <c r="H19" s="196">
        <v>1842.3329799999999</v>
      </c>
      <c r="I19" s="179">
        <f>IF($AJ$1=1,$E19/$E$56*I$56,$E19/$E$57*I$57)</f>
        <v>733.85788673952391</v>
      </c>
      <c r="J19" s="179">
        <f>IF($AJ$1=1,$F19/$F$56*J$56,$F19/$F$57*J$57)</f>
        <v>1033.6008816351471</v>
      </c>
      <c r="K19" s="179">
        <v>1055.3942023496979</v>
      </c>
      <c r="L19" s="196">
        <f>IF($AJ$1=1,$H19/$H$56*L$56,$H19/$H$57*L$57)</f>
        <v>1571.1414663554365</v>
      </c>
      <c r="M19" s="416">
        <f t="shared" ref="M19:P20" si="26">IF($AJ$1=1,$L19/$L$56*M$56,$L19/$L$57*M$57)</f>
        <v>788.49908596800014</v>
      </c>
      <c r="N19" s="416">
        <f t="shared" si="26"/>
        <v>76.16104501850279</v>
      </c>
      <c r="O19" s="416">
        <f t="shared" si="26"/>
        <v>651.70809957474455</v>
      </c>
      <c r="P19" s="416">
        <f t="shared" si="26"/>
        <v>54.773237093421564</v>
      </c>
      <c r="Q19" s="179">
        <f>IF($AJ$1=1,$E19/$E$56*Q$56,$E19/$E$57*Q$57)</f>
        <v>93.102920446813428</v>
      </c>
      <c r="R19" s="179">
        <f>IF($AJ$1=1,$F19/$F$56*R$56,$F19/$F$57*R$57)</f>
        <v>133.2365496852029</v>
      </c>
      <c r="S19" s="179">
        <v>149.30303846666854</v>
      </c>
      <c r="T19" s="196">
        <f>IF($AJ$1=1,$H19/$H$56*T$56,$H19/$H$57*T$57)</f>
        <v>192.49713835147756</v>
      </c>
      <c r="U19" s="416">
        <f>IF($AJ$1=1,$T19/$T$56*U$56,$T19/$T$57*U$57)</f>
        <v>156.58529430254339</v>
      </c>
      <c r="V19" s="416">
        <f>IF($AJ$1=1,$T19/$T$56*V$56,$T19/$T$57*V$57)</f>
        <v>35.911844048934149</v>
      </c>
      <c r="W19" s="179">
        <f>IF($AJ$1=1,$E19/$E$56*W$56,$E19/$E$57*W$57)</f>
        <v>36.860583389632033</v>
      </c>
      <c r="X19" s="179">
        <f>IF($AJ$1=1,$F19/$F$56*X$56,$F19/$F$57*X$57)</f>
        <v>55.458484338020284</v>
      </c>
      <c r="Y19" s="179">
        <v>67.497430524031699</v>
      </c>
      <c r="Z19" s="196">
        <f>IF($AJ$1=1,$H19/$H$56*Z$56,$H19/$H$57*Z$57)</f>
        <v>78.142632069055992</v>
      </c>
      <c r="AA19" s="416">
        <f>IF($AJ$1=1,$Z19/$Z$56*AA$56,$Z19/$Z$57*AA$57)</f>
        <v>67.111865193707899</v>
      </c>
      <c r="AB19" s="416">
        <f>IF($AJ$1=1,$Z19/$Z$56*AB$56,$Z19/$Z$57*AB$57)</f>
        <v>11.030766875348093</v>
      </c>
      <c r="AC19" s="423">
        <f>IF($AJ$1=1,$E19/$E$56*AC$56,$E19/$E$57*AC$57)</f>
        <v>0.22684942403076475</v>
      </c>
      <c r="AD19" s="179">
        <f>IF($AJ$1=1,$F19/$F$56*AD$56,$F19/$F$57*AD$57)</f>
        <v>0.39342990253438676</v>
      </c>
      <c r="AE19" s="179">
        <v>0.41358359241217851</v>
      </c>
      <c r="AF19" s="196">
        <f>IF($AJ$1=1,$H19/$H$56*AF$56,$H19/$H$57*AF$57)</f>
        <v>0.55174322402985987</v>
      </c>
      <c r="AG19" s="416">
        <f>IF($AJ$1=1,$AF19/$AF$56*AG$56,$AF19/$AF$57*AG$57)</f>
        <v>0.55174123852598145</v>
      </c>
      <c r="AH19" s="416">
        <f>IF($AJ$1=1,$AF19/$AF$56*AH$56,$AF19/$AF$57*AH$57)</f>
        <v>0</v>
      </c>
      <c r="AJ19" s="37">
        <v>0</v>
      </c>
      <c r="AK19" s="37">
        <f t="shared" si="12"/>
        <v>6.8627130245246803E-7</v>
      </c>
      <c r="AL19" s="37">
        <v>0</v>
      </c>
      <c r="AM19" s="37">
        <v>0</v>
      </c>
      <c r="AN19" s="37">
        <v>0</v>
      </c>
      <c r="AO19" s="37">
        <v>0</v>
      </c>
      <c r="AP19" s="37">
        <v>0</v>
      </c>
      <c r="AQ19" s="37">
        <v>0</v>
      </c>
      <c r="AR19" s="37">
        <v>0</v>
      </c>
      <c r="AS19" s="37">
        <v>0</v>
      </c>
      <c r="AT19" s="37">
        <v>0</v>
      </c>
      <c r="AU19" s="37">
        <v>0</v>
      </c>
      <c r="AV19" s="37">
        <v>0</v>
      </c>
      <c r="AW19" s="37">
        <v>0</v>
      </c>
      <c r="AX19" s="37">
        <v>0</v>
      </c>
      <c r="AY19" s="37">
        <v>0</v>
      </c>
      <c r="AZ19" s="37">
        <v>0</v>
      </c>
      <c r="BA19" s="37">
        <v>0</v>
      </c>
      <c r="BB19" s="37">
        <v>0</v>
      </c>
      <c r="BC19" s="37">
        <v>0</v>
      </c>
    </row>
    <row r="20" spans="2:55">
      <c r="B20" s="298" t="s">
        <v>45</v>
      </c>
      <c r="C20" s="177" t="s">
        <v>631</v>
      </c>
      <c r="D20" s="178" t="s">
        <v>9</v>
      </c>
      <c r="E20" s="179">
        <v>3923.9282800000001</v>
      </c>
      <c r="F20" s="179">
        <v>3545.3779456337006</v>
      </c>
      <c r="G20" s="179">
        <v>3327.1307046145748</v>
      </c>
      <c r="H20" s="196">
        <v>3740.0394499999984</v>
      </c>
      <c r="I20" s="179">
        <f>IF($AJ$1=1,$E20/$E$56*I$56,$E20/$E$57*I$57)</f>
        <v>3332.6909100332805</v>
      </c>
      <c r="J20" s="179">
        <f>IF($AJ$1=1,$F20/$F$56*J$56,$F20/$F$57*J$57)</f>
        <v>2997.0865319479162</v>
      </c>
      <c r="K20" s="179">
        <v>2759.2422432426229</v>
      </c>
      <c r="L20" s="196">
        <f>IF($AJ$1=1,$H20/$H$56*L$56,$H20/$H$57*L$57)</f>
        <v>3189.505442007654</v>
      </c>
      <c r="M20" s="416">
        <f t="shared" si="26"/>
        <v>1600.6974416803096</v>
      </c>
      <c r="N20" s="416">
        <f t="shared" si="26"/>
        <v>154.61120004616447</v>
      </c>
      <c r="O20" s="416">
        <f t="shared" si="26"/>
        <v>1323.0040545081445</v>
      </c>
      <c r="P20" s="416">
        <f t="shared" si="26"/>
        <v>111.19274841055058</v>
      </c>
      <c r="Q20" s="179">
        <f>IF($AJ$1=1,$E20/$E$56*Q$56,$E20/$E$57*Q$57)</f>
        <v>422.81109500534529</v>
      </c>
      <c r="R20" s="179">
        <f>IF($AJ$1=1,$F20/$F$56*R$56,$F20/$F$57*R$57)</f>
        <v>386.34010063246865</v>
      </c>
      <c r="S20" s="179">
        <v>390.34064225909856</v>
      </c>
      <c r="T20" s="196">
        <f>IF($AJ$1=1,$H20/$H$56*T$56,$H20/$H$57*T$57)</f>
        <v>390.78000516857372</v>
      </c>
      <c r="U20" s="416">
        <f>IF($AJ$1=1,$T20/$T$56*U$56,$T20/$T$57*U$57)</f>
        <v>317.87694425432926</v>
      </c>
      <c r="V20" s="416">
        <f>IF($AJ$1=1,$T20/$T$56*V$56,$T20/$T$57*V$57)</f>
        <v>72.903060914244406</v>
      </c>
      <c r="W20" s="179">
        <f>IF($AJ$1=1,$E20/$E$56*W$56,$E20/$E$57*W$57)</f>
        <v>167.39607684389864</v>
      </c>
      <c r="X20" s="179">
        <f>IF($AJ$1=1,$F20/$F$56*X$56,$F20/$F$57*X$57)</f>
        <v>160.81050185326492</v>
      </c>
      <c r="Y20" s="179">
        <v>176.4665384721645</v>
      </c>
      <c r="Z20" s="196">
        <f>IF($AJ$1=1,$H20/$H$56*Z$56,$H20/$H$57*Z$57)</f>
        <v>158.63393308255516</v>
      </c>
      <c r="AA20" s="416">
        <f>IF($AJ$1=1,$Z20/$Z$56*AA$56,$Z20/$Z$57*AA$57)</f>
        <v>136.24085662709535</v>
      </c>
      <c r="AB20" s="416">
        <f>IF($AJ$1=1,$Z20/$Z$56*AB$56,$Z20/$Z$57*AB$57)</f>
        <v>22.393076455459799</v>
      </c>
      <c r="AC20" s="423">
        <f>IF($AJ$1=1,$E20/$E$56*AC$56,$E20/$E$57*AC$57)</f>
        <v>1.0301981174755117</v>
      </c>
      <c r="AD20" s="179">
        <f>IF($AJ$1=1,$F20/$F$56*AD$56,$F20/$F$57*AD$57)</f>
        <v>1.1408112000504469</v>
      </c>
      <c r="AE20" s="179">
        <v>1.0812806406886064</v>
      </c>
      <c r="AF20" s="196">
        <f>IF($AJ$1=1,$H20/$H$56*AF$56,$H20/$H$57*AF$57)</f>
        <v>1.1200697412157616</v>
      </c>
      <c r="AG20" s="416">
        <f>IF($AJ$1=1,$AF20/$AF$56*AG$56,$AF20/$AF$57*AG$57)</f>
        <v>1.1200657105313445</v>
      </c>
      <c r="AH20" s="416">
        <f>IF($AJ$1=1,$AF20/$AF$56*AH$56,$AF20/$AF$57*AH$57)</f>
        <v>0</v>
      </c>
      <c r="AJ20" s="37">
        <v>0</v>
      </c>
      <c r="AK20" s="37">
        <f t="shared" si="12"/>
        <v>1.3931691691393411E-6</v>
      </c>
      <c r="AL20" s="37">
        <v>0</v>
      </c>
      <c r="AM20" s="37">
        <v>0</v>
      </c>
      <c r="AN20" s="37">
        <v>0</v>
      </c>
      <c r="AO20" s="37">
        <v>0</v>
      </c>
      <c r="AP20" s="37">
        <v>0</v>
      </c>
      <c r="AQ20" s="37">
        <v>0</v>
      </c>
      <c r="AR20" s="37">
        <v>0</v>
      </c>
      <c r="AS20" s="37">
        <v>0</v>
      </c>
      <c r="AT20" s="37">
        <v>0</v>
      </c>
      <c r="AU20" s="37">
        <v>0</v>
      </c>
      <c r="AV20" s="37">
        <v>0</v>
      </c>
      <c r="AW20" s="37">
        <v>0</v>
      </c>
      <c r="AX20" s="37">
        <v>0</v>
      </c>
      <c r="AY20" s="37">
        <v>0</v>
      </c>
      <c r="AZ20" s="37">
        <v>0</v>
      </c>
      <c r="BA20" s="37">
        <v>0</v>
      </c>
      <c r="BB20" s="37">
        <v>0</v>
      </c>
      <c r="BC20" s="37">
        <v>0</v>
      </c>
    </row>
    <row r="21" spans="2:55">
      <c r="B21" s="298" t="s">
        <v>46</v>
      </c>
      <c r="C21" s="177" t="s">
        <v>543</v>
      </c>
      <c r="D21" s="178" t="s">
        <v>9</v>
      </c>
      <c r="E21" s="179">
        <v>14.548459999999999</v>
      </c>
      <c r="F21" s="179">
        <v>48.778871172324727</v>
      </c>
      <c r="G21" s="179">
        <v>25.774634358587196</v>
      </c>
      <c r="H21" s="196">
        <v>0</v>
      </c>
      <c r="I21" s="179">
        <f>IF($AJ$1=1,$E21/$E$56*I$56,$E21/$E$57*I$57)</f>
        <v>12.35637273089578</v>
      </c>
      <c r="J21" s="179">
        <f>IF($AJ$1=1,$F21/$F$56*J$56,$F21/$F$57*J$57)</f>
        <v>41.235236433464678</v>
      </c>
      <c r="K21" s="179">
        <v>21.39245106156066</v>
      </c>
      <c r="L21" s="196">
        <v>0</v>
      </c>
      <c r="M21" s="416">
        <v>0</v>
      </c>
      <c r="N21" s="416">
        <v>0</v>
      </c>
      <c r="O21" s="416">
        <v>0</v>
      </c>
      <c r="P21" s="416">
        <v>0</v>
      </c>
      <c r="Q21" s="179">
        <f>IF($AJ$1=1,$E21/$E$56*Q$56,$E21/$E$57*Q$57)</f>
        <v>1.5676255691506842</v>
      </c>
      <c r="R21" s="179">
        <f>IF($AJ$1=1,$F21/$F$56*R$56,$F21/$F$57*R$57)</f>
        <v>5.3154372499730114</v>
      </c>
      <c r="S21" s="179">
        <v>3.0143113938349955</v>
      </c>
      <c r="T21" s="196">
        <v>0</v>
      </c>
      <c r="U21" s="416">
        <v>0</v>
      </c>
      <c r="V21" s="416">
        <v>0</v>
      </c>
      <c r="W21" s="179">
        <f>IF($AJ$1=1,$E21/$E$56*W$56,$E21/$E$57*W$57)</f>
        <v>0.62064211023764815</v>
      </c>
      <c r="X21" s="179">
        <f>IF($AJ$1=1,$F21/$F$56*X$56,$F21/$F$57*X$57)</f>
        <v>2.2125017059796805</v>
      </c>
      <c r="Y21" s="179">
        <v>1.3595534154160558</v>
      </c>
      <c r="Z21" s="196">
        <v>0</v>
      </c>
      <c r="AA21" s="416">
        <v>0</v>
      </c>
      <c r="AB21" s="416">
        <v>0</v>
      </c>
      <c r="AC21" s="423">
        <f>IF($AJ$1=1,$E21/$E$56*AC$56,$E21/$E$57*AC$57)</f>
        <v>3.8195897158874127E-3</v>
      </c>
      <c r="AD21" s="179">
        <f>IF($AJ$1=1,$F21/$F$56*AD$56,$F21/$F$57*AD$57)</f>
        <v>1.5695782907359259E-2</v>
      </c>
      <c r="AE21" s="179">
        <v>8.3184877754879163E-3</v>
      </c>
      <c r="AF21" s="196">
        <v>0</v>
      </c>
      <c r="AG21" s="416">
        <v>0</v>
      </c>
      <c r="AH21" s="416">
        <v>0</v>
      </c>
      <c r="AJ21" s="37">
        <v>0</v>
      </c>
      <c r="AK21" s="37">
        <f t="shared" si="12"/>
        <v>0</v>
      </c>
      <c r="AL21" s="37">
        <v>0</v>
      </c>
      <c r="AM21" s="37">
        <v>0</v>
      </c>
      <c r="AN21" s="37">
        <v>0</v>
      </c>
      <c r="AO21" s="37">
        <v>0</v>
      </c>
      <c r="AP21" s="37">
        <v>0</v>
      </c>
      <c r="AQ21" s="37">
        <v>0</v>
      </c>
      <c r="AR21" s="37">
        <v>0</v>
      </c>
      <c r="AS21" s="37">
        <v>0</v>
      </c>
      <c r="AT21" s="37">
        <v>0</v>
      </c>
      <c r="AU21" s="37">
        <v>0</v>
      </c>
      <c r="AV21" s="37">
        <v>0</v>
      </c>
      <c r="AW21" s="37">
        <v>0</v>
      </c>
      <c r="AX21" s="37">
        <v>0</v>
      </c>
      <c r="AY21" s="37">
        <v>0</v>
      </c>
      <c r="AZ21" s="37">
        <v>0</v>
      </c>
      <c r="BA21" s="37">
        <v>0</v>
      </c>
      <c r="BB21" s="37">
        <v>0</v>
      </c>
      <c r="BC21" s="37">
        <v>0</v>
      </c>
    </row>
    <row r="22" spans="2:55">
      <c r="B22" s="298" t="s">
        <v>544</v>
      </c>
      <c r="C22" s="177" t="s">
        <v>15</v>
      </c>
      <c r="D22" s="178" t="s">
        <v>9</v>
      </c>
      <c r="E22" s="179">
        <v>3490.8742000000002</v>
      </c>
      <c r="F22" s="179">
        <v>5411.4411422979229</v>
      </c>
      <c r="G22" s="179">
        <v>4701.9178459882323</v>
      </c>
      <c r="H22" s="196">
        <v>8206.8065631540558</v>
      </c>
      <c r="I22" s="179">
        <f>IF($AJ$1=1,$E22/$E$56*I$56,$E22/$E$57*I$57)</f>
        <v>2964.8871957490778</v>
      </c>
      <c r="J22" s="179">
        <f>IF($AJ$1=1,$F22/$F$56*J$56,$F22/$F$57*J$57)</f>
        <v>4574.5637319101243</v>
      </c>
      <c r="K22" s="179">
        <v>3899.3750161101675</v>
      </c>
      <c r="L22" s="196">
        <f>IF($AJ$1=1,$H22/$H$56*L$56,$H22/$H$57*L$57)</f>
        <v>6998.7641961060071</v>
      </c>
      <c r="M22" s="416">
        <f>IF($AJ$1=1,$L22/$L$56*M$56,$L22/$L$57*M$57)</f>
        <v>3512.4266590305292</v>
      </c>
      <c r="N22" s="416">
        <f>IF($AJ$1=1,$L22/$L$56*N$56,$L22/$L$57*N$57)</f>
        <v>339.26492707877395</v>
      </c>
      <c r="O22" s="416">
        <f>IF($AJ$1=1,$L22/$L$56*O$56,$L22/$L$57*O$57)</f>
        <v>2903.0812382518775</v>
      </c>
      <c r="P22" s="416">
        <f>IF($AJ$1=1,$L22/$L$56*P$56,$L22/$L$57*P$57)</f>
        <v>243.9913775323532</v>
      </c>
      <c r="Q22" s="179">
        <f>IF($AJ$1=1,$E22/$E$56*Q$56,$E22/$E$57*Q$57)</f>
        <v>376.14865453858624</v>
      </c>
      <c r="R22" s="179">
        <f>IF($AJ$1=1,$F22/$F$56*R$56,$F22/$F$57*R$57)</f>
        <v>589.68514712424451</v>
      </c>
      <c r="S22" s="179">
        <v>551.6313589084491</v>
      </c>
      <c r="T22" s="196">
        <f>IF($AJ$1=1,$H22/$H$56*T$56,$H22/$H$57*T$57)</f>
        <v>857.49253558457201</v>
      </c>
      <c r="U22" s="416">
        <f>IF($AJ$1=1,$T22/$T$56*U$56,$T22/$T$57*U$57)</f>
        <v>697.52060834058489</v>
      </c>
      <c r="V22" s="416">
        <f>IF($AJ$1=1,$T22/$T$56*V$56,$T22/$T$57*V$57)</f>
        <v>159.97192724398701</v>
      </c>
      <c r="W22" s="179">
        <f>IF($AJ$1=1,$E22/$E$56*W$56,$E22/$E$57*W$57)</f>
        <v>148.92184671519612</v>
      </c>
      <c r="X22" s="179">
        <f>IF($AJ$1=1,$F22/$F$56*X$56,$F22/$F$57*X$57)</f>
        <v>245.45100104603705</v>
      </c>
      <c r="Y22" s="179">
        <v>249.38339972975538</v>
      </c>
      <c r="Z22" s="196">
        <f>IF($AJ$1=1,$H22/$H$56*Z$56,$H22/$H$57*Z$57)</f>
        <v>348.09205105065286</v>
      </c>
      <c r="AA22" s="416">
        <f>IF($AJ$1=1,$Z22/$Z$56*AA$56,$Z22/$Z$57*AA$57)</f>
        <v>298.95469587546131</v>
      </c>
      <c r="AB22" s="416">
        <f>IF($AJ$1=1,$Z22/$Z$56*AB$56,$Z22/$Z$57*AB$57)</f>
        <v>49.137355175191566</v>
      </c>
      <c r="AC22" s="423">
        <f>IF($AJ$1=1,$E22/$E$56*AC$56,$E22/$E$57*AC$57)</f>
        <v>0.91650299714036398</v>
      </c>
      <c r="AD22" s="179">
        <f>IF($AJ$1=1,$F22/$F$56*AD$56,$F22/$F$57*AD$57)</f>
        <v>1.7412622175162247</v>
      </c>
      <c r="AE22" s="179">
        <v>1.528071239859603</v>
      </c>
      <c r="AF22" s="196">
        <f>IF($AJ$1=1,$H22/$H$56*AF$56,$H22/$H$57*AF$57)</f>
        <v>2.4577804128241971</v>
      </c>
      <c r="AG22" s="416">
        <f>IF($AJ$1=1,$AF22/$AF$56*AG$56,$AF22/$AF$57*AG$57)</f>
        <v>2.4577715682524297</v>
      </c>
      <c r="AH22" s="416">
        <f>IF($AJ$1=1,$AF22/$AF$56*AH$56,$AF22/$AF$57*AH$57)</f>
        <v>0</v>
      </c>
      <c r="AJ22" s="37">
        <v>0</v>
      </c>
      <c r="AK22" s="37">
        <f t="shared" si="12"/>
        <v>3.0570448532607486E-6</v>
      </c>
      <c r="AL22" s="37">
        <v>0</v>
      </c>
      <c r="AM22" s="37">
        <v>0</v>
      </c>
      <c r="AN22" s="37">
        <v>0</v>
      </c>
      <c r="AO22" s="37">
        <v>0</v>
      </c>
      <c r="AP22" s="37">
        <v>0</v>
      </c>
      <c r="AQ22" s="37">
        <v>0</v>
      </c>
      <c r="AR22" s="37">
        <v>0</v>
      </c>
      <c r="AS22" s="37">
        <v>0</v>
      </c>
      <c r="AT22" s="37">
        <v>0</v>
      </c>
      <c r="AU22" s="37">
        <v>0</v>
      </c>
      <c r="AV22" s="37">
        <v>0</v>
      </c>
      <c r="AW22" s="37">
        <v>0</v>
      </c>
      <c r="AX22" s="37">
        <v>0</v>
      </c>
      <c r="AY22" s="37">
        <v>0</v>
      </c>
      <c r="AZ22" s="37">
        <v>0</v>
      </c>
      <c r="BA22" s="37">
        <v>0</v>
      </c>
      <c r="BB22" s="37">
        <v>0</v>
      </c>
      <c r="BC22" s="37">
        <v>0</v>
      </c>
    </row>
    <row r="23" spans="2:55">
      <c r="B23" s="297" t="s">
        <v>47</v>
      </c>
      <c r="C23" s="174" t="s">
        <v>632</v>
      </c>
      <c r="D23" s="175" t="s">
        <v>9</v>
      </c>
      <c r="E23" s="176">
        <v>0</v>
      </c>
      <c r="F23" s="176">
        <v>0</v>
      </c>
      <c r="G23" s="176">
        <f t="shared" ref="G23:H23" si="27">G24+G25+G26+G27</f>
        <v>0</v>
      </c>
      <c r="H23" s="194">
        <f t="shared" si="27"/>
        <v>0</v>
      </c>
      <c r="I23" s="176">
        <f t="shared" ref="I23:AE23" si="28">I24+I25+I26+I27</f>
        <v>0</v>
      </c>
      <c r="J23" s="176">
        <f t="shared" si="28"/>
        <v>0</v>
      </c>
      <c r="K23" s="176">
        <f t="shared" si="28"/>
        <v>0</v>
      </c>
      <c r="L23" s="194">
        <f t="shared" si="28"/>
        <v>0</v>
      </c>
      <c r="M23" s="414"/>
      <c r="N23" s="414"/>
      <c r="O23" s="414"/>
      <c r="P23" s="414"/>
      <c r="Q23" s="176">
        <f t="shared" si="28"/>
        <v>0</v>
      </c>
      <c r="R23" s="176">
        <f t="shared" si="28"/>
        <v>0</v>
      </c>
      <c r="S23" s="176">
        <f t="shared" si="28"/>
        <v>0</v>
      </c>
      <c r="T23" s="194">
        <f t="shared" si="28"/>
        <v>0</v>
      </c>
      <c r="U23" s="414"/>
      <c r="V23" s="414"/>
      <c r="W23" s="176">
        <f t="shared" si="28"/>
        <v>0</v>
      </c>
      <c r="X23" s="176">
        <f t="shared" si="28"/>
        <v>0</v>
      </c>
      <c r="Y23" s="176">
        <f t="shared" si="28"/>
        <v>0</v>
      </c>
      <c r="Z23" s="194">
        <f t="shared" si="28"/>
        <v>0</v>
      </c>
      <c r="AA23" s="414"/>
      <c r="AB23" s="428"/>
      <c r="AC23" s="422">
        <f t="shared" si="28"/>
        <v>0</v>
      </c>
      <c r="AD23" s="176">
        <f t="shared" si="28"/>
        <v>0</v>
      </c>
      <c r="AE23" s="176">
        <f t="shared" si="28"/>
        <v>0</v>
      </c>
      <c r="AF23" s="194">
        <f>AF24+AF25+AF26+AF27</f>
        <v>0</v>
      </c>
      <c r="AG23" s="414"/>
      <c r="AH23" s="433"/>
      <c r="AJ23" s="37">
        <v>0</v>
      </c>
      <c r="AK23" s="37">
        <f t="shared" si="12"/>
        <v>0</v>
      </c>
      <c r="AL23" s="37">
        <v>0</v>
      </c>
      <c r="AM23" s="37">
        <v>0</v>
      </c>
      <c r="AN23" s="37">
        <v>0</v>
      </c>
      <c r="AO23" s="37">
        <v>0</v>
      </c>
      <c r="AP23" s="37">
        <v>0</v>
      </c>
      <c r="AQ23" s="37">
        <v>0</v>
      </c>
      <c r="AR23" s="37">
        <v>0</v>
      </c>
      <c r="AS23" s="37">
        <v>0</v>
      </c>
      <c r="AT23" s="37">
        <v>0</v>
      </c>
      <c r="AU23" s="37">
        <v>0</v>
      </c>
      <c r="AV23" s="37">
        <v>0</v>
      </c>
      <c r="AW23" s="37">
        <v>0</v>
      </c>
      <c r="AX23" s="37">
        <v>0</v>
      </c>
      <c r="AY23" s="37">
        <v>0</v>
      </c>
      <c r="AZ23" s="37">
        <v>0</v>
      </c>
      <c r="BA23" s="37">
        <v>0</v>
      </c>
      <c r="BB23" s="37">
        <v>0</v>
      </c>
      <c r="BC23" s="37">
        <v>0</v>
      </c>
    </row>
    <row r="24" spans="2:55">
      <c r="B24" s="298" t="s">
        <v>48</v>
      </c>
      <c r="C24" s="177" t="s">
        <v>17</v>
      </c>
      <c r="D24" s="178" t="s">
        <v>9</v>
      </c>
      <c r="E24" s="179">
        <v>0</v>
      </c>
      <c r="F24" s="179">
        <v>0</v>
      </c>
      <c r="G24" s="179">
        <v>0</v>
      </c>
      <c r="H24" s="196">
        <v>0</v>
      </c>
      <c r="I24" s="179">
        <f>IF($AJ$1=1,$E24/$E$56*I$56,$E24/$E$57*I$57)</f>
        <v>0</v>
      </c>
      <c r="J24" s="179">
        <f>IF($AJ$1=1,$F24/$F$56*J$56,$F24/$F$57*J$57)</f>
        <v>0</v>
      </c>
      <c r="K24" s="179">
        <v>0</v>
      </c>
      <c r="L24" s="196">
        <f>IF($AJ$1=1,$H24/$H$56*L$56,$H24/$H$57*L$57)</f>
        <v>0</v>
      </c>
      <c r="M24" s="416"/>
      <c r="N24" s="416"/>
      <c r="O24" s="416"/>
      <c r="P24" s="416"/>
      <c r="Q24" s="179">
        <f>IF($AJ$1=1,$E24/$E$56*Q$56,$E24/$E$57*Q$57)</f>
        <v>0</v>
      </c>
      <c r="R24" s="179">
        <f>IF($AJ$1=1,$F24/$F$56*R$56,$F24/$F$57*R$57)</f>
        <v>0</v>
      </c>
      <c r="S24" s="179">
        <v>0</v>
      </c>
      <c r="T24" s="196">
        <f>IF($AJ$1=1,$H24/$H$56*T$56,$H24/$H$57*T$57)</f>
        <v>0</v>
      </c>
      <c r="U24" s="416"/>
      <c r="V24" s="416"/>
      <c r="W24" s="179">
        <f>IF($AJ$1=1,$E24/$E$56*W$56,$E24/$E$57*W$57)</f>
        <v>0</v>
      </c>
      <c r="X24" s="179">
        <f>IF($AJ$1=1,$F24/$F$56*X$56,$F24/$F$57*X$57)</f>
        <v>0</v>
      </c>
      <c r="Y24" s="179">
        <v>0</v>
      </c>
      <c r="Z24" s="196">
        <f>IF($AJ$1=1,$H24/$H$56*Z$56,$H24/$H$57*Z$57)</f>
        <v>0</v>
      </c>
      <c r="AA24" s="416"/>
      <c r="AB24" s="429"/>
      <c r="AC24" s="423">
        <f>IF($AJ$1=1,$E24/$E$56*AC$56,$E24/$E$57*AC$57)</f>
        <v>0</v>
      </c>
      <c r="AD24" s="179">
        <f>IF($AJ$1=1,$F24/$F$56*AD$56,$F24/$F$57*AD$57)</f>
        <v>0</v>
      </c>
      <c r="AE24" s="179">
        <v>0</v>
      </c>
      <c r="AF24" s="196">
        <f>IF($AJ$1=1,$H24/$H$56*AF$56,$H24/$H$57*AF$57)</f>
        <v>0</v>
      </c>
      <c r="AG24" s="416"/>
      <c r="AH24" s="434"/>
      <c r="AJ24" s="37">
        <v>0</v>
      </c>
      <c r="AK24" s="37">
        <f t="shared" si="12"/>
        <v>0</v>
      </c>
      <c r="AL24" s="37">
        <v>0</v>
      </c>
      <c r="AM24" s="37">
        <v>0</v>
      </c>
      <c r="AN24" s="37">
        <v>0</v>
      </c>
      <c r="AO24" s="37">
        <v>0</v>
      </c>
      <c r="AP24" s="37">
        <v>0</v>
      </c>
      <c r="AQ24" s="37">
        <v>0</v>
      </c>
      <c r="AR24" s="37">
        <v>0</v>
      </c>
      <c r="AS24" s="37">
        <v>0</v>
      </c>
      <c r="AT24" s="37">
        <v>0</v>
      </c>
      <c r="AU24" s="37">
        <v>0</v>
      </c>
      <c r="AV24" s="37">
        <v>0</v>
      </c>
      <c r="AW24" s="37">
        <v>0</v>
      </c>
      <c r="AX24" s="37">
        <v>0</v>
      </c>
      <c r="AY24" s="37">
        <v>0</v>
      </c>
      <c r="AZ24" s="37">
        <v>0</v>
      </c>
      <c r="BA24" s="37">
        <v>0</v>
      </c>
      <c r="BB24" s="37">
        <v>0</v>
      </c>
      <c r="BC24" s="37">
        <v>0</v>
      </c>
    </row>
    <row r="25" spans="2:55">
      <c r="B25" s="298" t="s">
        <v>49</v>
      </c>
      <c r="C25" s="177" t="s">
        <v>84</v>
      </c>
      <c r="D25" s="178" t="s">
        <v>9</v>
      </c>
      <c r="E25" s="179">
        <v>0</v>
      </c>
      <c r="F25" s="179">
        <v>0</v>
      </c>
      <c r="G25" s="179">
        <v>0</v>
      </c>
      <c r="H25" s="196">
        <v>0</v>
      </c>
      <c r="I25" s="179">
        <f>IF($AJ$1=1,$E25/$E$56*I$56,$E25/$E$57*I$57)</f>
        <v>0</v>
      </c>
      <c r="J25" s="179">
        <f>IF($AJ$1=1,$F25/$F$56*J$56,$F25/$F$57*J$57)</f>
        <v>0</v>
      </c>
      <c r="K25" s="179">
        <v>0</v>
      </c>
      <c r="L25" s="196">
        <f>IF($AJ$1=1,$H25/$H$56*L$56,$H25/$H$57*L$57)</f>
        <v>0</v>
      </c>
      <c r="M25" s="416"/>
      <c r="N25" s="416"/>
      <c r="O25" s="416"/>
      <c r="P25" s="416"/>
      <c r="Q25" s="179">
        <f>IF($AJ$1=1,$E25/$E$56*Q$56,$E25/$E$57*Q$57)</f>
        <v>0</v>
      </c>
      <c r="R25" s="179">
        <f>IF($AJ$1=1,$F25/$F$56*R$56,$F25/$F$57*R$57)</f>
        <v>0</v>
      </c>
      <c r="S25" s="179">
        <v>0</v>
      </c>
      <c r="T25" s="196">
        <f>IF($AJ$1=1,$H25/$H$56*T$56,$H25/$H$57*T$57)</f>
        <v>0</v>
      </c>
      <c r="U25" s="416"/>
      <c r="V25" s="416"/>
      <c r="W25" s="179">
        <f>IF($AJ$1=1,$E25/$E$56*W$56,$E25/$E$57*W$57)</f>
        <v>0</v>
      </c>
      <c r="X25" s="179">
        <f>IF($AJ$1=1,$F25/$F$56*X$56,$F25/$F$57*X$57)</f>
        <v>0</v>
      </c>
      <c r="Y25" s="179">
        <v>0</v>
      </c>
      <c r="Z25" s="196">
        <f>IF($AJ$1=1,$H25/$H$56*Z$56,$H25/$H$57*Z$57)</f>
        <v>0</v>
      </c>
      <c r="AA25" s="416"/>
      <c r="AB25" s="429"/>
      <c r="AC25" s="423">
        <f>IF($AJ$1=1,$E25/$E$56*AC$56,$E25/$E$57*AC$57)</f>
        <v>0</v>
      </c>
      <c r="AD25" s="179">
        <f>IF($AJ$1=1,$F25/$F$56*AD$56,$F25/$F$57*AD$57)</f>
        <v>0</v>
      </c>
      <c r="AE25" s="179">
        <v>0</v>
      </c>
      <c r="AF25" s="196">
        <f>IF($AJ$1=1,$H25/$H$56*AF$56,$H25/$H$57*AF$57)</f>
        <v>0</v>
      </c>
      <c r="AG25" s="416"/>
      <c r="AH25" s="434"/>
      <c r="AJ25" s="37">
        <v>0</v>
      </c>
      <c r="AK25" s="37">
        <f t="shared" si="12"/>
        <v>0</v>
      </c>
      <c r="AL25" s="37">
        <v>0</v>
      </c>
      <c r="AM25" s="37">
        <v>0</v>
      </c>
      <c r="AN25" s="37">
        <v>0</v>
      </c>
      <c r="AO25" s="37">
        <v>0</v>
      </c>
      <c r="AP25" s="37">
        <v>0</v>
      </c>
      <c r="AQ25" s="37">
        <v>0</v>
      </c>
      <c r="AR25" s="37">
        <v>0</v>
      </c>
      <c r="AS25" s="37">
        <v>0</v>
      </c>
      <c r="AT25" s="37">
        <v>0</v>
      </c>
      <c r="AU25" s="37">
        <v>0</v>
      </c>
      <c r="AV25" s="37">
        <v>0</v>
      </c>
      <c r="AW25" s="37">
        <v>0</v>
      </c>
      <c r="AX25" s="37">
        <v>0</v>
      </c>
      <c r="AY25" s="37">
        <v>0</v>
      </c>
      <c r="AZ25" s="37">
        <v>0</v>
      </c>
      <c r="BA25" s="37">
        <v>0</v>
      </c>
      <c r="BB25" s="37">
        <v>0</v>
      </c>
      <c r="BC25" s="37">
        <v>0</v>
      </c>
    </row>
    <row r="26" spans="2:55">
      <c r="B26" s="298" t="s">
        <v>50</v>
      </c>
      <c r="C26" s="177" t="s">
        <v>631</v>
      </c>
      <c r="D26" s="178" t="s">
        <v>9</v>
      </c>
      <c r="E26" s="179">
        <v>0</v>
      </c>
      <c r="F26" s="179">
        <v>0</v>
      </c>
      <c r="G26" s="179">
        <v>0</v>
      </c>
      <c r="H26" s="196">
        <v>0</v>
      </c>
      <c r="I26" s="179">
        <f>IF($AJ$1=1,$E26/$E$56*I$56,$E26/$E$57*I$57)</f>
        <v>0</v>
      </c>
      <c r="J26" s="179">
        <f>IF($AJ$1=1,$F26/$F$56*J$56,$F26/$F$57*J$57)</f>
        <v>0</v>
      </c>
      <c r="K26" s="179">
        <v>0</v>
      </c>
      <c r="L26" s="196">
        <f>IF($AJ$1=1,$H26/$H$56*L$56,$H26/$H$57*L$57)</f>
        <v>0</v>
      </c>
      <c r="M26" s="416"/>
      <c r="N26" s="416"/>
      <c r="O26" s="416"/>
      <c r="P26" s="416"/>
      <c r="Q26" s="179">
        <f>IF($AJ$1=1,$E26/$E$56*Q$56,$E26/$E$57*Q$57)</f>
        <v>0</v>
      </c>
      <c r="R26" s="179">
        <f>IF($AJ$1=1,$F26/$F$56*R$56,$F26/$F$57*R$57)</f>
        <v>0</v>
      </c>
      <c r="S26" s="179">
        <v>0</v>
      </c>
      <c r="T26" s="196">
        <f>IF($AJ$1=1,$H26/$H$56*T$56,$H26/$H$57*T$57)</f>
        <v>0</v>
      </c>
      <c r="U26" s="416"/>
      <c r="V26" s="416"/>
      <c r="W26" s="179">
        <f>IF($AJ$1=1,$E26/$E$56*W$56,$E26/$E$57*W$57)</f>
        <v>0</v>
      </c>
      <c r="X26" s="179">
        <f>IF($AJ$1=1,$F26/$F$56*X$56,$F26/$F$57*X$57)</f>
        <v>0</v>
      </c>
      <c r="Y26" s="179">
        <v>0</v>
      </c>
      <c r="Z26" s="196">
        <f>IF($AJ$1=1,$H26/$H$56*Z$56,$H26/$H$57*Z$57)</f>
        <v>0</v>
      </c>
      <c r="AA26" s="416"/>
      <c r="AB26" s="429"/>
      <c r="AC26" s="423">
        <f>IF($AJ$1=1,$E26/$E$56*AC$56,$E26/$E$57*AC$57)</f>
        <v>0</v>
      </c>
      <c r="AD26" s="179">
        <f>IF($AJ$1=1,$F26/$F$56*AD$56,$F26/$F$57*AD$57)</f>
        <v>0</v>
      </c>
      <c r="AE26" s="179">
        <v>0</v>
      </c>
      <c r="AF26" s="196">
        <f>IF($AJ$1=1,$H26/$H$56*AF$56,$H26/$H$57*AF$57)</f>
        <v>0</v>
      </c>
      <c r="AG26" s="416"/>
      <c r="AH26" s="434"/>
      <c r="AJ26" s="37">
        <v>0</v>
      </c>
      <c r="AK26" s="37">
        <f t="shared" si="12"/>
        <v>0</v>
      </c>
      <c r="AL26" s="37">
        <v>0</v>
      </c>
      <c r="AM26" s="37">
        <v>0</v>
      </c>
      <c r="AN26" s="37">
        <v>0</v>
      </c>
      <c r="AO26" s="37">
        <v>0</v>
      </c>
      <c r="AP26" s="37">
        <v>0</v>
      </c>
      <c r="AQ26" s="37">
        <v>0</v>
      </c>
      <c r="AR26" s="37">
        <v>0</v>
      </c>
      <c r="AS26" s="37">
        <v>0</v>
      </c>
      <c r="AT26" s="37">
        <v>0</v>
      </c>
      <c r="AU26" s="37">
        <v>0</v>
      </c>
      <c r="AV26" s="37">
        <v>0</v>
      </c>
      <c r="AW26" s="37">
        <v>0</v>
      </c>
      <c r="AX26" s="37">
        <v>0</v>
      </c>
      <c r="AY26" s="37">
        <v>0</v>
      </c>
      <c r="AZ26" s="37">
        <v>0</v>
      </c>
      <c r="BA26" s="37">
        <v>0</v>
      </c>
      <c r="BB26" s="37">
        <v>0</v>
      </c>
      <c r="BC26" s="37">
        <v>0</v>
      </c>
    </row>
    <row r="27" spans="2:55">
      <c r="B27" s="298" t="s">
        <v>547</v>
      </c>
      <c r="C27" s="177" t="s">
        <v>19</v>
      </c>
      <c r="D27" s="178" t="s">
        <v>9</v>
      </c>
      <c r="E27" s="179">
        <v>0</v>
      </c>
      <c r="F27" s="179">
        <v>0</v>
      </c>
      <c r="G27" s="179">
        <v>0</v>
      </c>
      <c r="H27" s="196">
        <v>0</v>
      </c>
      <c r="I27" s="179">
        <f>IF($AJ$1=1,$E27/$E$56*I$56,$E27/$E$57*I$57)</f>
        <v>0</v>
      </c>
      <c r="J27" s="179">
        <f>IF($AJ$1=1,$F27/$F$56*J$56,$F27/$F$57*J$57)</f>
        <v>0</v>
      </c>
      <c r="K27" s="179">
        <v>0</v>
      </c>
      <c r="L27" s="196">
        <f>IF($AJ$1=1,$H27/$H$56*L$56,$H27/$H$57*L$57)</f>
        <v>0</v>
      </c>
      <c r="M27" s="416"/>
      <c r="N27" s="416"/>
      <c r="O27" s="416"/>
      <c r="P27" s="416"/>
      <c r="Q27" s="179">
        <f>IF($AJ$1=1,$E27/$E$56*Q$56,$E27/$E$57*Q$57)</f>
        <v>0</v>
      </c>
      <c r="R27" s="179">
        <f>IF($AJ$1=1,$F27/$F$56*R$56,$F27/$F$57*R$57)</f>
        <v>0</v>
      </c>
      <c r="S27" s="179">
        <v>0</v>
      </c>
      <c r="T27" s="196">
        <f>IF($AJ$1=1,$H27/$H$56*T$56,$H27/$H$57*T$57)</f>
        <v>0</v>
      </c>
      <c r="U27" s="416"/>
      <c r="V27" s="416"/>
      <c r="W27" s="179">
        <f>IF($AJ$1=1,$E27/$E$56*W$56,$E27/$E$57*W$57)</f>
        <v>0</v>
      </c>
      <c r="X27" s="179">
        <f>IF($AJ$1=1,$F27/$F$56*X$56,$F27/$F$57*X$57)</f>
        <v>0</v>
      </c>
      <c r="Y27" s="179">
        <v>0</v>
      </c>
      <c r="Z27" s="196">
        <f>IF($AJ$1=1,$H27/$H$56*Z$56,$H27/$H$57*Z$57)</f>
        <v>0</v>
      </c>
      <c r="AA27" s="416"/>
      <c r="AB27" s="429"/>
      <c r="AC27" s="423">
        <f>IF($AJ$1=1,$E27/$E$56*AC$56,$E27/$E$57*AC$57)</f>
        <v>0</v>
      </c>
      <c r="AD27" s="179">
        <f>IF($AJ$1=1,$F27/$F$56*AD$56,$F27/$F$57*AD$57)</f>
        <v>0</v>
      </c>
      <c r="AE27" s="179">
        <v>0</v>
      </c>
      <c r="AF27" s="196">
        <f>IF($AJ$1=1,$H27/$H$56*AF$56,$H27/$H$57*AF$57)</f>
        <v>0</v>
      </c>
      <c r="AG27" s="416"/>
      <c r="AH27" s="434"/>
      <c r="AJ27" s="37">
        <v>0</v>
      </c>
      <c r="AK27" s="37">
        <f t="shared" si="12"/>
        <v>0</v>
      </c>
      <c r="AL27" s="37">
        <v>0</v>
      </c>
      <c r="AM27" s="37">
        <v>0</v>
      </c>
      <c r="AN27" s="37">
        <v>0</v>
      </c>
      <c r="AO27" s="37">
        <v>0</v>
      </c>
      <c r="AP27" s="37">
        <v>0</v>
      </c>
      <c r="AQ27" s="37">
        <v>0</v>
      </c>
      <c r="AR27" s="37">
        <v>0</v>
      </c>
      <c r="AS27" s="37">
        <v>0</v>
      </c>
      <c r="AT27" s="37">
        <v>0</v>
      </c>
      <c r="AU27" s="37">
        <v>0</v>
      </c>
      <c r="AV27" s="37">
        <v>0</v>
      </c>
      <c r="AW27" s="37">
        <v>0</v>
      </c>
      <c r="AX27" s="37">
        <v>0</v>
      </c>
      <c r="AY27" s="37">
        <v>0</v>
      </c>
      <c r="AZ27" s="37">
        <v>0</v>
      </c>
      <c r="BA27" s="37">
        <v>0</v>
      </c>
      <c r="BB27" s="37">
        <v>0</v>
      </c>
      <c r="BC27" s="37">
        <v>0</v>
      </c>
    </row>
    <row r="28" spans="2:55">
      <c r="B28" s="297" t="s">
        <v>51</v>
      </c>
      <c r="C28" s="174" t="s">
        <v>633</v>
      </c>
      <c r="D28" s="175" t="s">
        <v>9</v>
      </c>
      <c r="E28" s="176">
        <v>0</v>
      </c>
      <c r="F28" s="176">
        <v>0</v>
      </c>
      <c r="G28" s="176">
        <f t="shared" ref="G28:H28" si="29">G29+G30+G31+G32</f>
        <v>0</v>
      </c>
      <c r="H28" s="194">
        <f t="shared" si="29"/>
        <v>0</v>
      </c>
      <c r="I28" s="176">
        <f t="shared" ref="I28:AE28" si="30">I29+I30+I31+I32</f>
        <v>0</v>
      </c>
      <c r="J28" s="176">
        <f t="shared" si="30"/>
        <v>0</v>
      </c>
      <c r="K28" s="176">
        <f t="shared" si="30"/>
        <v>0</v>
      </c>
      <c r="L28" s="194">
        <f t="shared" si="30"/>
        <v>0</v>
      </c>
      <c r="M28" s="414"/>
      <c r="N28" s="414"/>
      <c r="O28" s="414"/>
      <c r="P28" s="414"/>
      <c r="Q28" s="176">
        <f>Q29+Q30+Q31+Q32</f>
        <v>0</v>
      </c>
      <c r="R28" s="176">
        <f t="shared" si="30"/>
        <v>0</v>
      </c>
      <c r="S28" s="176">
        <f t="shared" si="30"/>
        <v>0</v>
      </c>
      <c r="T28" s="194">
        <f t="shared" si="30"/>
        <v>0</v>
      </c>
      <c r="U28" s="414"/>
      <c r="V28" s="414"/>
      <c r="W28" s="176">
        <f t="shared" si="30"/>
        <v>0</v>
      </c>
      <c r="X28" s="176">
        <f t="shared" si="30"/>
        <v>0</v>
      </c>
      <c r="Y28" s="176">
        <f t="shared" si="30"/>
        <v>0</v>
      </c>
      <c r="Z28" s="194">
        <f t="shared" si="30"/>
        <v>0</v>
      </c>
      <c r="AA28" s="414"/>
      <c r="AB28" s="428"/>
      <c r="AC28" s="422">
        <f t="shared" si="30"/>
        <v>0</v>
      </c>
      <c r="AD28" s="176">
        <f t="shared" si="30"/>
        <v>0</v>
      </c>
      <c r="AE28" s="176">
        <f t="shared" si="30"/>
        <v>0</v>
      </c>
      <c r="AF28" s="194">
        <f>AF29+AF30+AF31+AF32</f>
        <v>0</v>
      </c>
      <c r="AG28" s="414"/>
      <c r="AH28" s="433"/>
      <c r="AJ28" s="37">
        <v>0</v>
      </c>
      <c r="AK28" s="37">
        <f t="shared" si="12"/>
        <v>0</v>
      </c>
      <c r="AL28" s="37">
        <v>0</v>
      </c>
      <c r="AM28" s="37">
        <v>0</v>
      </c>
      <c r="AN28" s="37">
        <v>0</v>
      </c>
      <c r="AO28" s="37">
        <v>0</v>
      </c>
      <c r="AP28" s="37">
        <v>0</v>
      </c>
      <c r="AQ28" s="37">
        <v>0</v>
      </c>
      <c r="AR28" s="37">
        <v>0</v>
      </c>
      <c r="AS28" s="37">
        <v>0</v>
      </c>
      <c r="AT28" s="37">
        <v>0</v>
      </c>
      <c r="AU28" s="37">
        <v>0</v>
      </c>
      <c r="AV28" s="37">
        <v>0</v>
      </c>
      <c r="AW28" s="37">
        <v>0</v>
      </c>
      <c r="AX28" s="37">
        <v>0</v>
      </c>
      <c r="AY28" s="37">
        <v>0</v>
      </c>
      <c r="AZ28" s="37">
        <v>0</v>
      </c>
      <c r="BA28" s="37">
        <v>0</v>
      </c>
      <c r="BB28" s="37">
        <v>0</v>
      </c>
      <c r="BC28" s="37">
        <v>0</v>
      </c>
    </row>
    <row r="29" spans="2:55">
      <c r="B29" s="298" t="s">
        <v>52</v>
      </c>
      <c r="C29" s="177" t="s">
        <v>17</v>
      </c>
      <c r="D29" s="178" t="s">
        <v>9</v>
      </c>
      <c r="E29" s="179">
        <v>0</v>
      </c>
      <c r="F29" s="179">
        <v>0</v>
      </c>
      <c r="G29" s="179">
        <v>0</v>
      </c>
      <c r="H29" s="196">
        <v>0</v>
      </c>
      <c r="I29" s="179">
        <f>IF($AJ$1=1,$E29/$E$56*I$56,$E29/$E$57*I$57)</f>
        <v>0</v>
      </c>
      <c r="J29" s="179">
        <f>IF($AJ$1=1,$F29/$F$56*J$56,$F29/$F$57*J$57)</f>
        <v>0</v>
      </c>
      <c r="K29" s="179">
        <v>0</v>
      </c>
      <c r="L29" s="196">
        <f>IF($AJ$1=1,$H29/$H$56*L$56,$H29/$H$57*L$57)</f>
        <v>0</v>
      </c>
      <c r="M29" s="416"/>
      <c r="N29" s="416"/>
      <c r="O29" s="416"/>
      <c r="P29" s="416"/>
      <c r="Q29" s="179">
        <f>IF($AJ$1=1,$E29/$E$56*Q$56,$E29/$E$57*Q$57)</f>
        <v>0</v>
      </c>
      <c r="R29" s="179">
        <f>IF($AJ$1=1,$F29/$F$56*R$56,$F29/$F$57*R$57)</f>
        <v>0</v>
      </c>
      <c r="S29" s="179">
        <v>0</v>
      </c>
      <c r="T29" s="196">
        <f>IF($AJ$1=1,$H29/$H$56*T$56,$H29/$H$57*T$57)</f>
        <v>0</v>
      </c>
      <c r="U29" s="416"/>
      <c r="V29" s="416"/>
      <c r="W29" s="179">
        <f>IF($AJ$1=1,$E29/$E$56*W$56,$E29/$E$57*W$57)</f>
        <v>0</v>
      </c>
      <c r="X29" s="179">
        <f>IF($AJ$1=1,$F29/$F$56*X$56,$F29/$F$57*X$57)</f>
        <v>0</v>
      </c>
      <c r="Y29" s="179">
        <v>0</v>
      </c>
      <c r="Z29" s="196">
        <f>IF($AJ$1=1,$H29/$H$56*Z$56,$H29/$H$57*Z$57)</f>
        <v>0</v>
      </c>
      <c r="AA29" s="416"/>
      <c r="AB29" s="429"/>
      <c r="AC29" s="423">
        <f>IF($AJ$1=1,$E29/$E$56*AC$56,$E29/$E$57*AC$57)</f>
        <v>0</v>
      </c>
      <c r="AD29" s="179">
        <f>IF($AJ$1=1,$F29/$F$56*AD$56,$F29/$F$57*AD$57)</f>
        <v>0</v>
      </c>
      <c r="AE29" s="179">
        <v>0</v>
      </c>
      <c r="AF29" s="196">
        <f>IF($AJ$1=1,$H29/$H$56*AF$56,$H29/$H$57*AF$57)</f>
        <v>0</v>
      </c>
      <c r="AG29" s="416"/>
      <c r="AH29" s="434"/>
      <c r="AJ29" s="37">
        <v>0</v>
      </c>
      <c r="AK29" s="37">
        <f t="shared" si="12"/>
        <v>0</v>
      </c>
      <c r="AL29" s="37">
        <v>0</v>
      </c>
      <c r="AM29" s="37">
        <v>0</v>
      </c>
      <c r="AN29" s="37">
        <v>0</v>
      </c>
      <c r="AO29" s="37">
        <v>0</v>
      </c>
      <c r="AP29" s="37">
        <v>0</v>
      </c>
      <c r="AQ29" s="37">
        <v>0</v>
      </c>
      <c r="AR29" s="37">
        <v>0</v>
      </c>
      <c r="AS29" s="37">
        <v>0</v>
      </c>
      <c r="AT29" s="37">
        <v>0</v>
      </c>
      <c r="AU29" s="37">
        <v>0</v>
      </c>
      <c r="AV29" s="37">
        <v>0</v>
      </c>
      <c r="AW29" s="37">
        <v>0</v>
      </c>
      <c r="AX29" s="37">
        <v>0</v>
      </c>
      <c r="AY29" s="37">
        <v>0</v>
      </c>
      <c r="AZ29" s="37">
        <v>0</v>
      </c>
      <c r="BA29" s="37">
        <v>0</v>
      </c>
      <c r="BB29" s="37">
        <v>0</v>
      </c>
      <c r="BC29" s="37">
        <v>0</v>
      </c>
    </row>
    <row r="30" spans="2:55">
      <c r="B30" s="298" t="s">
        <v>53</v>
      </c>
      <c r="C30" s="177" t="s">
        <v>84</v>
      </c>
      <c r="D30" s="178" t="s">
        <v>9</v>
      </c>
      <c r="E30" s="179">
        <v>0</v>
      </c>
      <c r="F30" s="179">
        <v>0</v>
      </c>
      <c r="G30" s="179">
        <v>0</v>
      </c>
      <c r="H30" s="196">
        <v>0</v>
      </c>
      <c r="I30" s="179">
        <f>IF($AJ$1=1,$E30/$E$56*I$56,$E30/$E$57*I$57)</f>
        <v>0</v>
      </c>
      <c r="J30" s="179">
        <f>IF($AJ$1=1,$F30/$F$56*J$56,$F30/$F$57*J$57)</f>
        <v>0</v>
      </c>
      <c r="K30" s="179">
        <v>0</v>
      </c>
      <c r="L30" s="196">
        <f>IF($AJ$1=1,$H30/$H$56*L$56,$H30/$H$57*L$57)</f>
        <v>0</v>
      </c>
      <c r="M30" s="416"/>
      <c r="N30" s="416"/>
      <c r="O30" s="416"/>
      <c r="P30" s="416"/>
      <c r="Q30" s="179">
        <f>IF($AJ$1=1,$E30/$E$56*Q$56,$E30/$E$57*Q$57)</f>
        <v>0</v>
      </c>
      <c r="R30" s="179">
        <f>IF($AJ$1=1,$F30/$F$56*R$56,$F30/$F$57*R$57)</f>
        <v>0</v>
      </c>
      <c r="S30" s="179">
        <v>0</v>
      </c>
      <c r="T30" s="196">
        <f>IF($AJ$1=1,$H30/$H$56*T$56,$H30/$H$57*T$57)</f>
        <v>0</v>
      </c>
      <c r="U30" s="416"/>
      <c r="V30" s="416"/>
      <c r="W30" s="179">
        <f>IF($AJ$1=1,$E30/$E$56*W$56,$E30/$E$57*W$57)</f>
        <v>0</v>
      </c>
      <c r="X30" s="179">
        <f>IF($AJ$1=1,$F30/$F$56*X$56,$F30/$F$57*X$57)</f>
        <v>0</v>
      </c>
      <c r="Y30" s="179">
        <v>0</v>
      </c>
      <c r="Z30" s="196">
        <f>IF($AJ$1=1,$H30/$H$56*Z$56,$H30/$H$57*Z$57)</f>
        <v>0</v>
      </c>
      <c r="AA30" s="416"/>
      <c r="AB30" s="429"/>
      <c r="AC30" s="423">
        <f>IF($AJ$1=1,$E30/$E$56*AC$56,$E30/$E$57*AC$57)</f>
        <v>0</v>
      </c>
      <c r="AD30" s="179">
        <f>IF($AJ$1=1,$F30/$F$56*AD$56,$F30/$F$57*AD$57)</f>
        <v>0</v>
      </c>
      <c r="AE30" s="179">
        <v>0</v>
      </c>
      <c r="AF30" s="196">
        <f>IF($AJ$1=1,$H30/$H$56*AF$56,$H30/$H$57*AF$57)</f>
        <v>0</v>
      </c>
      <c r="AG30" s="416"/>
      <c r="AH30" s="434"/>
      <c r="AJ30" s="37">
        <v>0</v>
      </c>
      <c r="AK30" s="37">
        <f t="shared" si="12"/>
        <v>0</v>
      </c>
      <c r="AL30" s="37">
        <v>0</v>
      </c>
      <c r="AM30" s="37">
        <v>0</v>
      </c>
      <c r="AN30" s="37">
        <v>0</v>
      </c>
      <c r="AO30" s="37">
        <v>0</v>
      </c>
      <c r="AP30" s="37">
        <v>0</v>
      </c>
      <c r="AQ30" s="37">
        <v>0</v>
      </c>
      <c r="AR30" s="37">
        <v>0</v>
      </c>
      <c r="AS30" s="37">
        <v>0</v>
      </c>
      <c r="AT30" s="37">
        <v>0</v>
      </c>
      <c r="AU30" s="37">
        <v>0</v>
      </c>
      <c r="AV30" s="37">
        <v>0</v>
      </c>
      <c r="AW30" s="37">
        <v>0</v>
      </c>
      <c r="AX30" s="37">
        <v>0</v>
      </c>
      <c r="AY30" s="37">
        <v>0</v>
      </c>
      <c r="AZ30" s="37">
        <v>0</v>
      </c>
      <c r="BA30" s="37">
        <v>0</v>
      </c>
      <c r="BB30" s="37">
        <v>0</v>
      </c>
      <c r="BC30" s="37">
        <v>0</v>
      </c>
    </row>
    <row r="31" spans="2:55">
      <c r="B31" s="298" t="s">
        <v>54</v>
      </c>
      <c r="C31" s="177" t="s">
        <v>631</v>
      </c>
      <c r="D31" s="178" t="s">
        <v>9</v>
      </c>
      <c r="E31" s="179">
        <v>0</v>
      </c>
      <c r="F31" s="179">
        <v>0</v>
      </c>
      <c r="G31" s="179">
        <v>0</v>
      </c>
      <c r="H31" s="196">
        <v>0</v>
      </c>
      <c r="I31" s="179">
        <f>IF($AJ$1=1,$E31/$E$56*I$56,$E31/$E$57*I$57)</f>
        <v>0</v>
      </c>
      <c r="J31" s="179">
        <f>IF($AJ$1=1,$F31/$F$56*J$56,$F31/$F$57*J$57)</f>
        <v>0</v>
      </c>
      <c r="K31" s="179">
        <v>0</v>
      </c>
      <c r="L31" s="196">
        <f>IF($AJ$1=1,$H31/$H$56*L$56,$H31/$H$57*L$57)</f>
        <v>0</v>
      </c>
      <c r="M31" s="416"/>
      <c r="N31" s="416"/>
      <c r="O31" s="416"/>
      <c r="P31" s="416"/>
      <c r="Q31" s="179">
        <f>IF($AJ$1=1,$E31/$E$56*Q$56,$E31/$E$57*Q$57)</f>
        <v>0</v>
      </c>
      <c r="R31" s="179">
        <f>IF($AJ$1=1,$F31/$F$56*R$56,$F31/$F$57*R$57)</f>
        <v>0</v>
      </c>
      <c r="S31" s="179">
        <v>0</v>
      </c>
      <c r="T31" s="196">
        <f>IF($AJ$1=1,$H31/$H$56*T$56,$H31/$H$57*T$57)</f>
        <v>0</v>
      </c>
      <c r="U31" s="416"/>
      <c r="V31" s="416"/>
      <c r="W31" s="179">
        <f>IF($AJ$1=1,$E31/$E$56*W$56,$E31/$E$57*W$57)</f>
        <v>0</v>
      </c>
      <c r="X31" s="179">
        <f>IF($AJ$1=1,$F31/$F$56*X$56,$F31/$F$57*X$57)</f>
        <v>0</v>
      </c>
      <c r="Y31" s="179">
        <v>0</v>
      </c>
      <c r="Z31" s="196">
        <f>IF($AJ$1=1,$H31/$H$56*Z$56,$H31/$H$57*Z$57)</f>
        <v>0</v>
      </c>
      <c r="AA31" s="416"/>
      <c r="AB31" s="429"/>
      <c r="AC31" s="423">
        <f>IF($AJ$1=1,$E31/$E$56*AC$56,$E31/$E$57*AC$57)</f>
        <v>0</v>
      </c>
      <c r="AD31" s="179">
        <f>IF($AJ$1=1,$F31/$F$56*AD$56,$F31/$F$57*AD$57)</f>
        <v>0</v>
      </c>
      <c r="AE31" s="179">
        <v>0</v>
      </c>
      <c r="AF31" s="196">
        <f>IF($AJ$1=1,$H31/$H$56*AF$56,$H31/$H$57*AF$57)</f>
        <v>0</v>
      </c>
      <c r="AG31" s="416"/>
      <c r="AH31" s="434"/>
      <c r="AJ31" s="37">
        <v>0</v>
      </c>
      <c r="AK31" s="37">
        <f t="shared" si="12"/>
        <v>0</v>
      </c>
      <c r="AL31" s="37">
        <v>0</v>
      </c>
      <c r="AM31" s="37">
        <v>0</v>
      </c>
      <c r="AN31" s="37">
        <v>0</v>
      </c>
      <c r="AO31" s="37">
        <v>0</v>
      </c>
      <c r="AP31" s="37">
        <v>0</v>
      </c>
      <c r="AQ31" s="37">
        <v>0</v>
      </c>
      <c r="AR31" s="37">
        <v>0</v>
      </c>
      <c r="AS31" s="37">
        <v>0</v>
      </c>
      <c r="AT31" s="37">
        <v>0</v>
      </c>
      <c r="AU31" s="37">
        <v>0</v>
      </c>
      <c r="AV31" s="37">
        <v>0</v>
      </c>
      <c r="AW31" s="37">
        <v>0</v>
      </c>
      <c r="AX31" s="37">
        <v>0</v>
      </c>
      <c r="AY31" s="37">
        <v>0</v>
      </c>
      <c r="AZ31" s="37">
        <v>0</v>
      </c>
      <c r="BA31" s="37">
        <v>0</v>
      </c>
      <c r="BB31" s="37">
        <v>0</v>
      </c>
      <c r="BC31" s="37">
        <v>0</v>
      </c>
    </row>
    <row r="32" spans="2:55">
      <c r="B32" s="298" t="s">
        <v>549</v>
      </c>
      <c r="C32" s="177" t="s">
        <v>19</v>
      </c>
      <c r="D32" s="178" t="s">
        <v>9</v>
      </c>
      <c r="E32" s="179">
        <v>0</v>
      </c>
      <c r="F32" s="179">
        <v>0</v>
      </c>
      <c r="G32" s="179">
        <v>0</v>
      </c>
      <c r="H32" s="196">
        <v>0</v>
      </c>
      <c r="I32" s="179">
        <f>IF($AJ$1=1,$E32/$E$56*I$56,$E32/$E$57*I$57)</f>
        <v>0</v>
      </c>
      <c r="J32" s="179">
        <f>IF($AJ$1=1,$F32/$F$56*J$56,$F32/$F$57*J$57)</f>
        <v>0</v>
      </c>
      <c r="K32" s="179">
        <v>0</v>
      </c>
      <c r="L32" s="196">
        <f>IF($AJ$1=1,$H32/$H$56*L$56,$H32/$H$57*L$57)</f>
        <v>0</v>
      </c>
      <c r="M32" s="416"/>
      <c r="N32" s="416"/>
      <c r="O32" s="416"/>
      <c r="P32" s="416"/>
      <c r="Q32" s="179">
        <f>IF($AJ$1=1,$E32/$E$56*Q$56,$E32/$E$57*Q$57)</f>
        <v>0</v>
      </c>
      <c r="R32" s="179">
        <f>IF($AJ$1=1,$F32/$F$56*R$56,$F32/$F$57*R$57)</f>
        <v>0</v>
      </c>
      <c r="S32" s="179">
        <v>0</v>
      </c>
      <c r="T32" s="196">
        <f>IF($AJ$1=1,$H32/$H$56*T$56,$H32/$H$57*T$57)</f>
        <v>0</v>
      </c>
      <c r="U32" s="416"/>
      <c r="V32" s="416"/>
      <c r="W32" s="179">
        <f>IF($AJ$1=1,$E32/$E$56*W$56,$E32/$E$57*W$57)</f>
        <v>0</v>
      </c>
      <c r="X32" s="179">
        <f>IF($AJ$1=1,$F32/$F$56*X$56,$F32/$F$57*X$57)</f>
        <v>0</v>
      </c>
      <c r="Y32" s="179">
        <v>0</v>
      </c>
      <c r="Z32" s="196">
        <f>IF($AJ$1=1,$H32/$H$56*Z$56,$H32/$H$57*Z$57)</f>
        <v>0</v>
      </c>
      <c r="AA32" s="416"/>
      <c r="AB32" s="429"/>
      <c r="AC32" s="423">
        <f>IF($AJ$1=1,$E32/$E$56*AC$56,$E32/$E$57*AC$57)</f>
        <v>0</v>
      </c>
      <c r="AD32" s="179">
        <f>IF($AJ$1=1,$F32/$F$56*AD$56,$F32/$F$57*AD$57)</f>
        <v>0</v>
      </c>
      <c r="AE32" s="179">
        <v>0</v>
      </c>
      <c r="AF32" s="196">
        <f>IF($AJ$1=1,$H32/$H$56*AF$56,$H32/$H$57*AF$57)</f>
        <v>0</v>
      </c>
      <c r="AG32" s="416"/>
      <c r="AH32" s="434"/>
      <c r="AJ32" s="37">
        <v>0</v>
      </c>
      <c r="AK32" s="37">
        <f t="shared" si="12"/>
        <v>0</v>
      </c>
      <c r="AL32" s="37">
        <v>0</v>
      </c>
      <c r="AM32" s="37">
        <v>0</v>
      </c>
      <c r="AN32" s="37">
        <v>0</v>
      </c>
      <c r="AO32" s="37">
        <v>0</v>
      </c>
      <c r="AP32" s="37">
        <v>0</v>
      </c>
      <c r="AQ32" s="37">
        <v>0</v>
      </c>
      <c r="AR32" s="37">
        <v>0</v>
      </c>
      <c r="AS32" s="37">
        <v>0</v>
      </c>
      <c r="AT32" s="37">
        <v>0</v>
      </c>
      <c r="AU32" s="37">
        <v>0</v>
      </c>
      <c r="AV32" s="37">
        <v>0</v>
      </c>
      <c r="AW32" s="37">
        <v>0</v>
      </c>
      <c r="AX32" s="37">
        <v>0</v>
      </c>
      <c r="AY32" s="37">
        <v>0</v>
      </c>
      <c r="AZ32" s="37">
        <v>0</v>
      </c>
      <c r="BA32" s="37">
        <v>0</v>
      </c>
      <c r="BB32" s="37">
        <v>0</v>
      </c>
      <c r="BC32" s="37">
        <v>0</v>
      </c>
    </row>
    <row r="33" spans="2:55">
      <c r="B33" s="297" t="s">
        <v>55</v>
      </c>
      <c r="C33" s="174" t="s">
        <v>634</v>
      </c>
      <c r="D33" s="175" t="s">
        <v>9</v>
      </c>
      <c r="E33" s="176">
        <v>0</v>
      </c>
      <c r="F33" s="176">
        <v>0</v>
      </c>
      <c r="G33" s="179">
        <v>0</v>
      </c>
      <c r="H33" s="194">
        <v>0</v>
      </c>
      <c r="I33" s="176">
        <f>IF($AJ$1=1,$E33/$E$56*I$56,$E33/$E$57*I$57)</f>
        <v>0</v>
      </c>
      <c r="J33" s="176">
        <f>IF($AJ$1=1,$F33/$F$56*J$56,$F33/$F$57*J$57)</f>
        <v>0</v>
      </c>
      <c r="K33" s="179">
        <v>0</v>
      </c>
      <c r="L33" s="194">
        <f>IF($AJ$1=1,$H33/$H$56*L$56,$H33/$H$57*L$57)</f>
        <v>0</v>
      </c>
      <c r="M33" s="414"/>
      <c r="N33" s="414"/>
      <c r="O33" s="414"/>
      <c r="P33" s="414"/>
      <c r="Q33" s="176">
        <f>IF($AJ$1=1,$E33/$E$56*Q$56,$E33/$E$57*Q$57)</f>
        <v>0</v>
      </c>
      <c r="R33" s="176">
        <f>IF($AJ$1=1,$F33/$F$56*R$56,$F33/$F$57*R$57)</f>
        <v>0</v>
      </c>
      <c r="S33" s="179">
        <v>0</v>
      </c>
      <c r="T33" s="194">
        <f>IF($AJ$1=1,$H33/$H$56*T$56,$H33/$H$57*T$57)</f>
        <v>0</v>
      </c>
      <c r="U33" s="414"/>
      <c r="V33" s="414"/>
      <c r="W33" s="176">
        <f>IF($AJ$1=1,$E33/$E$56*W$56,$E33/$E$57*W$57)</f>
        <v>0</v>
      </c>
      <c r="X33" s="176">
        <f>IF($AJ$1=1,$F33/$F$56*X$56,$F33/$F$57*X$57)</f>
        <v>0</v>
      </c>
      <c r="Y33" s="179">
        <v>0</v>
      </c>
      <c r="Z33" s="194">
        <f>IF($AJ$1=1,$H33/$H$56*Z$56,$H33/$H$57*Z$57)</f>
        <v>0</v>
      </c>
      <c r="AA33" s="414"/>
      <c r="AB33" s="428"/>
      <c r="AC33" s="422">
        <f>IF($AJ$1=1,$E33/$E$56*AC$56,$E33/$E$57*AC$57)</f>
        <v>0</v>
      </c>
      <c r="AD33" s="176">
        <f>IF($AJ$1=1,$F33/$F$56*AD$56,$F33/$F$57*AD$57)</f>
        <v>0</v>
      </c>
      <c r="AE33" s="179">
        <v>0</v>
      </c>
      <c r="AF33" s="194">
        <f>IF($AJ$1=1,$H33/$H$56*AF$56,$H33/$H$57*AF$57)</f>
        <v>0</v>
      </c>
      <c r="AG33" s="414"/>
      <c r="AH33" s="433"/>
      <c r="AJ33" s="37">
        <v>0</v>
      </c>
      <c r="AK33" s="37">
        <f t="shared" si="12"/>
        <v>0</v>
      </c>
      <c r="AL33" s="37">
        <v>0</v>
      </c>
      <c r="AM33" s="37">
        <v>0</v>
      </c>
      <c r="AN33" s="37">
        <v>0</v>
      </c>
      <c r="AO33" s="37">
        <v>0</v>
      </c>
      <c r="AP33" s="37">
        <v>0</v>
      </c>
      <c r="AQ33" s="37">
        <v>0</v>
      </c>
      <c r="AR33" s="37">
        <v>0</v>
      </c>
      <c r="AS33" s="37">
        <v>0</v>
      </c>
      <c r="AT33" s="37">
        <v>0</v>
      </c>
      <c r="AU33" s="37">
        <v>0</v>
      </c>
      <c r="AV33" s="37">
        <v>0</v>
      </c>
      <c r="AW33" s="37">
        <v>0</v>
      </c>
      <c r="AX33" s="37">
        <v>0</v>
      </c>
      <c r="AY33" s="37">
        <v>0</v>
      </c>
      <c r="AZ33" s="37">
        <v>0</v>
      </c>
      <c r="BA33" s="37">
        <v>0</v>
      </c>
      <c r="BB33" s="37">
        <v>0</v>
      </c>
      <c r="BC33" s="37">
        <v>0</v>
      </c>
    </row>
    <row r="34" spans="2:55" ht="24">
      <c r="B34" s="299" t="s">
        <v>59</v>
      </c>
      <c r="C34" s="180" t="s">
        <v>635</v>
      </c>
      <c r="D34" s="175" t="s">
        <v>9</v>
      </c>
      <c r="E34" s="176">
        <f>E12+E28+E33</f>
        <v>32750.370339999998</v>
      </c>
      <c r="F34" s="176">
        <f>F12+F28+F33</f>
        <v>26952.125556907638</v>
      </c>
      <c r="G34" s="176">
        <f t="shared" ref="G34" si="31">G12+G28+G33</f>
        <v>41022.533747088251</v>
      </c>
      <c r="H34" s="194">
        <f>H12+H28+H33</f>
        <v>67107.400198718969</v>
      </c>
      <c r="I34" s="176">
        <f t="shared" ref="I34:AE34" si="32">I12+I28+I33</f>
        <v>27815.712659340847</v>
      </c>
      <c r="J34" s="176">
        <f t="shared" si="32"/>
        <v>22783.989112771131</v>
      </c>
      <c r="K34" s="176">
        <f t="shared" si="32"/>
        <v>34020.654765281288</v>
      </c>
      <c r="L34" s="194">
        <f t="shared" si="32"/>
        <v>57229.187283786465</v>
      </c>
      <c r="M34" s="414">
        <f t="shared" si="32"/>
        <v>28721.259562089966</v>
      </c>
      <c r="N34" s="414">
        <f t="shared" si="32"/>
        <v>2774.1834853378782</v>
      </c>
      <c r="O34" s="414">
        <f t="shared" si="32"/>
        <v>23738.616594112635</v>
      </c>
      <c r="P34" s="414">
        <f t="shared" si="32"/>
        <v>1995.1276895708397</v>
      </c>
      <c r="Q34" s="176">
        <f t="shared" si="32"/>
        <v>3528.9176960405562</v>
      </c>
      <c r="R34" s="176">
        <f t="shared" si="32"/>
        <v>2936.9751432956082</v>
      </c>
      <c r="S34" s="176">
        <f t="shared" si="32"/>
        <v>4812.7746434449473</v>
      </c>
      <c r="T34" s="194">
        <f t="shared" si="32"/>
        <v>7011.7522948868773</v>
      </c>
      <c r="U34" s="414">
        <f t="shared" si="32"/>
        <v>5703.6551611831692</v>
      </c>
      <c r="V34" s="414">
        <f t="shared" si="32"/>
        <v>1308.0971337037067</v>
      </c>
      <c r="W34" s="176">
        <f t="shared" si="32"/>
        <v>1397.1416190361101</v>
      </c>
      <c r="X34" s="176">
        <f t="shared" si="32"/>
        <v>1222.4888018374111</v>
      </c>
      <c r="Y34" s="176">
        <f t="shared" si="32"/>
        <v>2175.77252708266</v>
      </c>
      <c r="Z34" s="194">
        <f t="shared" si="32"/>
        <v>2846.3632469084887</v>
      </c>
      <c r="AA34" s="414">
        <f t="shared" ref="AA34:AB34" si="33">AA12+AA28+AA33</f>
        <v>2444.5650403743166</v>
      </c>
      <c r="AB34" s="414">
        <f t="shared" si="33"/>
        <v>401.79820653417238</v>
      </c>
      <c r="AC34" s="422">
        <f t="shared" si="32"/>
        <v>8.5983655824855791</v>
      </c>
      <c r="AD34" s="176">
        <f t="shared" si="32"/>
        <v>8.6724990034850435</v>
      </c>
      <c r="AE34" s="176">
        <f t="shared" si="32"/>
        <v>13.331811279353092</v>
      </c>
      <c r="AF34" s="194">
        <f>AF12+AF28+AF33</f>
        <v>20.097373137131413</v>
      </c>
      <c r="AG34" s="414">
        <f t="shared" ref="AG34:AH34" si="34">AG12+AG28+AG33</f>
        <v>20.097300814698489</v>
      </c>
      <c r="AH34" s="414">
        <f t="shared" si="34"/>
        <v>0</v>
      </c>
      <c r="AJ34" s="37">
        <v>0</v>
      </c>
      <c r="AK34" s="37">
        <f t="shared" si="12"/>
        <v>2.4997590227116007E-5</v>
      </c>
      <c r="AL34" s="37">
        <v>0</v>
      </c>
      <c r="AM34" s="37">
        <v>0</v>
      </c>
      <c r="AN34" s="37">
        <v>0</v>
      </c>
      <c r="AO34" s="37">
        <v>0</v>
      </c>
      <c r="AP34" s="37">
        <v>0</v>
      </c>
      <c r="AQ34" s="37">
        <v>0</v>
      </c>
      <c r="AR34" s="37">
        <v>0</v>
      </c>
      <c r="AS34" s="37">
        <v>0</v>
      </c>
      <c r="AT34" s="37">
        <v>0</v>
      </c>
      <c r="AU34" s="37">
        <v>0</v>
      </c>
      <c r="AV34" s="37">
        <v>0</v>
      </c>
      <c r="AW34" s="37">
        <v>0</v>
      </c>
      <c r="AX34" s="37">
        <v>0</v>
      </c>
      <c r="AY34" s="37">
        <v>0</v>
      </c>
      <c r="AZ34" s="37">
        <v>0</v>
      </c>
      <c r="BA34" s="37">
        <v>0</v>
      </c>
      <c r="BB34" s="37">
        <v>0</v>
      </c>
      <c r="BC34" s="37">
        <v>0</v>
      </c>
    </row>
    <row r="35" spans="2:55">
      <c r="B35" s="300" t="s">
        <v>139</v>
      </c>
      <c r="C35" s="181" t="s">
        <v>636</v>
      </c>
      <c r="D35" s="178" t="s">
        <v>28</v>
      </c>
      <c r="E35" s="179">
        <f>IFERROR(E34/E56*1000,0)</f>
        <v>61.858745197737974</v>
      </c>
      <c r="F35" s="179">
        <f>IFERROR(F34/F56*1000,0)</f>
        <v>66.711530796038815</v>
      </c>
      <c r="G35" s="179">
        <f t="shared" ref="G35:AE35" si="35">IFERROR(G34/G56*1000,0)</f>
        <v>80.006574489245679</v>
      </c>
      <c r="H35" s="196">
        <f t="shared" si="35"/>
        <v>119.98832571509234</v>
      </c>
      <c r="I35" s="179">
        <f t="shared" si="35"/>
        <v>61.858745197737981</v>
      </c>
      <c r="J35" s="179">
        <f t="shared" si="35"/>
        <v>66.711530796038801</v>
      </c>
      <c r="K35" s="179">
        <f t="shared" si="35"/>
        <v>80.006614793142035</v>
      </c>
      <c r="L35" s="196">
        <f t="shared" si="35"/>
        <v>119.98832571509233</v>
      </c>
      <c r="M35" s="416">
        <f t="shared" si="35"/>
        <v>119.98832571509234</v>
      </c>
      <c r="N35" s="416">
        <f t="shared" si="35"/>
        <v>119.98832571509234</v>
      </c>
      <c r="O35" s="416">
        <f t="shared" si="35"/>
        <v>119.98832571509234</v>
      </c>
      <c r="P35" s="416">
        <f t="shared" si="35"/>
        <v>119.98832571509236</v>
      </c>
      <c r="Q35" s="179">
        <f t="shared" si="35"/>
        <v>61.858745197737981</v>
      </c>
      <c r="R35" s="179">
        <f t="shared" si="35"/>
        <v>66.711530796038801</v>
      </c>
      <c r="S35" s="179">
        <f t="shared" si="35"/>
        <v>80.006415206506745</v>
      </c>
      <c r="T35" s="196">
        <f t="shared" si="35"/>
        <v>119.98832571509234</v>
      </c>
      <c r="U35" s="416">
        <f t="shared" si="35"/>
        <v>119.98832571509233</v>
      </c>
      <c r="V35" s="416">
        <f t="shared" si="35"/>
        <v>119.98832571509234</v>
      </c>
      <c r="W35" s="179">
        <f t="shared" si="35"/>
        <v>61.858745197737989</v>
      </c>
      <c r="X35" s="179">
        <f t="shared" si="35"/>
        <v>66.711530796038815</v>
      </c>
      <c r="Y35" s="179">
        <f t="shared" si="35"/>
        <v>80.006298757429946</v>
      </c>
      <c r="Z35" s="196">
        <f t="shared" si="35"/>
        <v>119.98832571509234</v>
      </c>
      <c r="AA35" s="416">
        <f t="shared" ref="AA35:AB35" si="36">IFERROR(AA34/AA56*1000,0)</f>
        <v>119.98832571509236</v>
      </c>
      <c r="AB35" s="416">
        <f t="shared" si="36"/>
        <v>119.98832571509234</v>
      </c>
      <c r="AC35" s="423">
        <f t="shared" si="35"/>
        <v>61.858745197737981</v>
      </c>
      <c r="AD35" s="179">
        <f t="shared" si="35"/>
        <v>66.711530796038801</v>
      </c>
      <c r="AE35" s="179">
        <f t="shared" si="35"/>
        <v>80.006226524375705</v>
      </c>
      <c r="AF35" s="196">
        <f>IFERROR(AF34/AF56*1000,0)</f>
        <v>119.98832571509234</v>
      </c>
      <c r="AG35" s="416">
        <f t="shared" ref="AG35:AH35" si="37">IFERROR(AG34/AG56*1000,0)</f>
        <v>119.98832571509233</v>
      </c>
      <c r="AH35" s="416">
        <f t="shared" si="37"/>
        <v>0</v>
      </c>
      <c r="AJ35" s="37">
        <v>0</v>
      </c>
      <c r="AK35" s="37">
        <f t="shared" si="12"/>
        <v>-959.90660572073875</v>
      </c>
      <c r="AL35" s="37">
        <v>0</v>
      </c>
      <c r="AM35" s="37">
        <v>0</v>
      </c>
      <c r="AN35" s="37">
        <v>0</v>
      </c>
      <c r="AO35" s="37">
        <v>0</v>
      </c>
      <c r="AP35" s="37">
        <v>0</v>
      </c>
      <c r="AQ35" s="37">
        <v>0</v>
      </c>
      <c r="AR35" s="37">
        <v>0</v>
      </c>
      <c r="AS35" s="37">
        <v>0</v>
      </c>
      <c r="AT35" s="37">
        <v>0</v>
      </c>
      <c r="AU35" s="37">
        <v>0</v>
      </c>
      <c r="AV35" s="37">
        <v>0</v>
      </c>
      <c r="AW35" s="37">
        <v>0</v>
      </c>
      <c r="AX35" s="37">
        <v>0</v>
      </c>
      <c r="AY35" s="37">
        <v>0</v>
      </c>
      <c r="AZ35" s="37">
        <v>0</v>
      </c>
      <c r="BA35" s="37">
        <v>0</v>
      </c>
      <c r="BB35" s="37">
        <v>0</v>
      </c>
      <c r="BC35" s="37">
        <v>0</v>
      </c>
    </row>
    <row r="36" spans="2:55" ht="48">
      <c r="B36" s="299" t="s">
        <v>60</v>
      </c>
      <c r="C36" s="180" t="s">
        <v>637</v>
      </c>
      <c r="D36" s="175" t="s">
        <v>9</v>
      </c>
      <c r="E36" s="176">
        <f>E37+E38</f>
        <v>0</v>
      </c>
      <c r="F36" s="176">
        <f>F37+F38</f>
        <v>0</v>
      </c>
      <c r="G36" s="176">
        <f t="shared" ref="G36:K36" si="38">G37+G38</f>
        <v>88785.556207230358</v>
      </c>
      <c r="H36" s="195">
        <f t="shared" si="38"/>
        <v>123140.51220013773</v>
      </c>
      <c r="I36" s="176">
        <f t="shared" si="38"/>
        <v>0</v>
      </c>
      <c r="J36" s="176">
        <f t="shared" si="38"/>
        <v>0</v>
      </c>
      <c r="K36" s="176">
        <f t="shared" si="38"/>
        <v>76624.174183590512</v>
      </c>
      <c r="L36" s="195">
        <f>L37+L38</f>
        <v>108836.08054820789</v>
      </c>
      <c r="M36" s="415">
        <f t="shared" ref="M36:P36" si="39">M37+M38</f>
        <v>53845.558196167753</v>
      </c>
      <c r="N36" s="415">
        <f t="shared" si="39"/>
        <v>4279.5854835649161</v>
      </c>
      <c r="O36" s="415">
        <f t="shared" si="39"/>
        <v>46779.336663116774</v>
      </c>
      <c r="P36" s="415">
        <f t="shared" si="39"/>
        <v>3931.6002053585298</v>
      </c>
      <c r="Q36" s="176">
        <f t="shared" ref="Q36" si="40">Q37+Q38</f>
        <v>0</v>
      </c>
      <c r="R36" s="176">
        <f>R37+R38</f>
        <v>0</v>
      </c>
      <c r="S36" s="176">
        <f t="shared" ref="S36:AE36" si="41">S37+S38</f>
        <v>8448.284222454502</v>
      </c>
      <c r="T36" s="195">
        <f t="shared" si="41"/>
        <v>10215.325944637647</v>
      </c>
      <c r="U36" s="415">
        <f t="shared" si="41"/>
        <v>7932.8009106842574</v>
      </c>
      <c r="V36" s="415">
        <f t="shared" si="41"/>
        <v>2282.5250339533932</v>
      </c>
      <c r="W36" s="176">
        <f t="shared" si="41"/>
        <v>0</v>
      </c>
      <c r="X36" s="176">
        <f t="shared" si="41"/>
        <v>0</v>
      </c>
      <c r="Y36" s="176">
        <f t="shared" si="41"/>
        <v>3694.0006131615614</v>
      </c>
      <c r="Z36" s="195">
        <f t="shared" si="41"/>
        <v>4065.5580090168487</v>
      </c>
      <c r="AA36" s="415">
        <f t="shared" ref="AA36:AB36" si="42">AA37+AA38</f>
        <v>3315.9157419702328</v>
      </c>
      <c r="AB36" s="415">
        <f t="shared" si="42"/>
        <v>749.64226704661485</v>
      </c>
      <c r="AC36" s="422">
        <f t="shared" si="41"/>
        <v>0</v>
      </c>
      <c r="AD36" s="176">
        <f t="shared" si="41"/>
        <v>0</v>
      </c>
      <c r="AE36" s="176">
        <f t="shared" si="41"/>
        <v>19.097188023796178</v>
      </c>
      <c r="AF36" s="195">
        <f>AF37+AF38</f>
        <v>23.547698275337432</v>
      </c>
      <c r="AG36" s="415">
        <f t="shared" ref="AG36:AH36" si="43">AG37+AG38</f>
        <v>23.547651698266847</v>
      </c>
      <c r="AH36" s="415">
        <f t="shared" si="43"/>
        <v>0</v>
      </c>
      <c r="AJ36" s="37">
        <v>0</v>
      </c>
      <c r="AK36" s="37">
        <f t="shared" si="12"/>
        <v>4.6576995785585495E-5</v>
      </c>
      <c r="AL36" s="37">
        <v>0</v>
      </c>
      <c r="AM36" s="37">
        <v>0</v>
      </c>
      <c r="AN36" s="37">
        <v>0</v>
      </c>
      <c r="AO36" s="37">
        <v>0</v>
      </c>
      <c r="AP36" s="37">
        <v>0</v>
      </c>
      <c r="AQ36" s="37">
        <v>0</v>
      </c>
      <c r="AR36" s="37">
        <v>0</v>
      </c>
      <c r="AS36" s="37">
        <v>0</v>
      </c>
      <c r="AT36" s="37">
        <v>0</v>
      </c>
      <c r="AU36" s="37">
        <v>0</v>
      </c>
      <c r="AV36" s="37">
        <v>0</v>
      </c>
      <c r="AW36" s="37">
        <v>0</v>
      </c>
      <c r="AX36" s="37">
        <v>0</v>
      </c>
      <c r="AY36" s="37">
        <v>0</v>
      </c>
      <c r="AZ36" s="37">
        <v>0</v>
      </c>
      <c r="BA36" s="37">
        <v>0</v>
      </c>
      <c r="BB36" s="37">
        <v>0</v>
      </c>
      <c r="BC36" s="37">
        <v>0</v>
      </c>
    </row>
    <row r="37" spans="2:55" ht="36">
      <c r="B37" s="300" t="s">
        <v>142</v>
      </c>
      <c r="C37" s="181" t="s">
        <v>638</v>
      </c>
      <c r="D37" s="178" t="s">
        <v>9</v>
      </c>
      <c r="E37" s="179">
        <f>I37+Q37+W37+AC37</f>
        <v>0</v>
      </c>
      <c r="F37" s="179">
        <f>J37+R37+X37+AD37</f>
        <v>0</v>
      </c>
      <c r="G37" s="179">
        <v>62024.082199860299</v>
      </c>
      <c r="H37" s="197">
        <f t="shared" ref="H37:H38" si="44">L37+T37+Z37+AF37</f>
        <v>79319.007763114743</v>
      </c>
      <c r="I37" s="179">
        <v>0</v>
      </c>
      <c r="J37" s="179">
        <v>0</v>
      </c>
      <c r="K37" s="179">
        <v>52563.090477326907</v>
      </c>
      <c r="L37" s="197">
        <v>70751.601034579697</v>
      </c>
      <c r="M37" s="417">
        <v>35395.3059074751</v>
      </c>
      <c r="N37" s="417">
        <v>3285.3035672102424</v>
      </c>
      <c r="O37" s="417">
        <v>29584.539429657474</v>
      </c>
      <c r="P37" s="417">
        <v>2486.4521302369649</v>
      </c>
      <c r="Q37" s="179">
        <v>0</v>
      </c>
      <c r="R37" s="179">
        <v>0</v>
      </c>
      <c r="S37" s="179">
        <v>6471.6748173598216</v>
      </c>
      <c r="T37" s="197">
        <v>6121.269897917753</v>
      </c>
      <c r="U37" s="417">
        <v>4941.0241228326331</v>
      </c>
      <c r="V37" s="417">
        <v>1180.2457750851238</v>
      </c>
      <c r="W37" s="179">
        <v>0</v>
      </c>
      <c r="X37" s="179">
        <v>0</v>
      </c>
      <c r="Y37" s="179">
        <v>2977.5978703300748</v>
      </c>
      <c r="Z37" s="197">
        <v>2432.3101852758064</v>
      </c>
      <c r="AA37" s="417">
        <v>2071.4107196205628</v>
      </c>
      <c r="AB37" s="430">
        <v>360.89946565524247</v>
      </c>
      <c r="AC37" s="423">
        <v>0</v>
      </c>
      <c r="AD37" s="179">
        <v>0</v>
      </c>
      <c r="AE37" s="179">
        <v>11.719034843499287</v>
      </c>
      <c r="AF37" s="197">
        <v>13.826645341483248</v>
      </c>
      <c r="AG37" s="417">
        <v>13.826598764412665</v>
      </c>
      <c r="AH37" s="435">
        <v>0</v>
      </c>
      <c r="AJ37" s="37">
        <v>0</v>
      </c>
      <c r="AK37" s="37">
        <f t="shared" si="12"/>
        <v>4.657698832488677E-5</v>
      </c>
      <c r="AL37" s="37">
        <v>0</v>
      </c>
      <c r="AM37" s="37">
        <v>0</v>
      </c>
      <c r="AN37" s="37">
        <v>0</v>
      </c>
      <c r="AO37" s="37">
        <v>0</v>
      </c>
      <c r="AP37" s="37">
        <v>0</v>
      </c>
      <c r="AQ37" s="37">
        <v>0</v>
      </c>
      <c r="AR37" s="37">
        <v>0</v>
      </c>
      <c r="AS37" s="37">
        <v>0</v>
      </c>
      <c r="AT37" s="37">
        <v>0</v>
      </c>
      <c r="AU37" s="37">
        <v>0</v>
      </c>
      <c r="AV37" s="37">
        <v>0</v>
      </c>
      <c r="AW37" s="37">
        <v>0</v>
      </c>
      <c r="AX37" s="37">
        <v>0</v>
      </c>
      <c r="AY37" s="37">
        <v>0</v>
      </c>
      <c r="AZ37" s="37">
        <v>0</v>
      </c>
      <c r="BA37" s="37">
        <v>0</v>
      </c>
      <c r="BB37" s="37">
        <v>0</v>
      </c>
      <c r="BC37" s="37">
        <v>0</v>
      </c>
    </row>
    <row r="38" spans="2:55" ht="36">
      <c r="B38" s="300" t="s">
        <v>143</v>
      </c>
      <c r="C38" s="181" t="s">
        <v>639</v>
      </c>
      <c r="D38" s="178" t="s">
        <v>9</v>
      </c>
      <c r="E38" s="179">
        <f>I38+Q38+W38+AC38</f>
        <v>0</v>
      </c>
      <c r="F38" s="179">
        <f>J38+R38+X38+AD38</f>
        <v>0</v>
      </c>
      <c r="G38" s="179">
        <v>26761.47400737006</v>
      </c>
      <c r="H38" s="197">
        <f t="shared" si="44"/>
        <v>43821.504437022988</v>
      </c>
      <c r="I38" s="179">
        <v>0</v>
      </c>
      <c r="J38" s="179">
        <v>0</v>
      </c>
      <c r="K38" s="179">
        <v>24061.083706263598</v>
      </c>
      <c r="L38" s="197">
        <v>38084.479513628197</v>
      </c>
      <c r="M38" s="417">
        <v>18450.252288692653</v>
      </c>
      <c r="N38" s="417">
        <v>994.2819163546734</v>
      </c>
      <c r="O38" s="417">
        <v>17194.797233459303</v>
      </c>
      <c r="P38" s="417">
        <v>1445.1480751215652</v>
      </c>
      <c r="Q38" s="179">
        <v>0</v>
      </c>
      <c r="R38" s="179">
        <v>0</v>
      </c>
      <c r="S38" s="179">
        <v>1976.6094050946795</v>
      </c>
      <c r="T38" s="197">
        <v>4094.0560467198934</v>
      </c>
      <c r="U38" s="417">
        <v>2991.7767878516242</v>
      </c>
      <c r="V38" s="417">
        <v>1102.2792588682692</v>
      </c>
      <c r="W38" s="179">
        <v>0</v>
      </c>
      <c r="X38" s="179">
        <v>0</v>
      </c>
      <c r="Y38" s="179">
        <v>716.40274283148653</v>
      </c>
      <c r="Z38" s="197">
        <v>1633.2478237410423</v>
      </c>
      <c r="AA38" s="417">
        <v>1244.5050223496701</v>
      </c>
      <c r="AB38" s="430">
        <v>388.74280139137238</v>
      </c>
      <c r="AC38" s="423">
        <v>0</v>
      </c>
      <c r="AD38" s="179">
        <v>0</v>
      </c>
      <c r="AE38" s="179">
        <v>7.3781531802968896</v>
      </c>
      <c r="AF38" s="197">
        <v>9.7210529338541836</v>
      </c>
      <c r="AG38" s="417">
        <v>9.7210529338541836</v>
      </c>
      <c r="AH38" s="435">
        <v>0</v>
      </c>
      <c r="AJ38" s="37">
        <v>0</v>
      </c>
      <c r="AK38" s="37">
        <f t="shared" si="12"/>
        <v>3.3661962106634746E-12</v>
      </c>
      <c r="AL38" s="37">
        <v>0</v>
      </c>
      <c r="AM38" s="37">
        <v>0</v>
      </c>
      <c r="AN38" s="37">
        <v>0</v>
      </c>
      <c r="AO38" s="37">
        <v>0</v>
      </c>
      <c r="AP38" s="37">
        <v>0</v>
      </c>
      <c r="AQ38" s="37">
        <v>0</v>
      </c>
      <c r="AR38" s="37">
        <v>0</v>
      </c>
      <c r="AS38" s="37">
        <v>0</v>
      </c>
      <c r="AT38" s="37">
        <v>0</v>
      </c>
      <c r="AU38" s="37">
        <v>0</v>
      </c>
      <c r="AV38" s="37">
        <v>0</v>
      </c>
      <c r="AW38" s="37">
        <v>0</v>
      </c>
      <c r="AX38" s="37">
        <v>0</v>
      </c>
      <c r="AY38" s="37">
        <v>0</v>
      </c>
      <c r="AZ38" s="37">
        <v>0</v>
      </c>
      <c r="BA38" s="37">
        <v>0</v>
      </c>
      <c r="BB38" s="37">
        <v>0</v>
      </c>
      <c r="BC38" s="37">
        <v>0</v>
      </c>
    </row>
    <row r="39" spans="2:55" ht="48">
      <c r="B39" s="299" t="s">
        <v>61</v>
      </c>
      <c r="C39" s="180" t="s">
        <v>640</v>
      </c>
      <c r="D39" s="175" t="s">
        <v>9</v>
      </c>
      <c r="E39" s="176">
        <f>E40+E41</f>
        <v>0</v>
      </c>
      <c r="F39" s="176">
        <f>F40+F41</f>
        <v>172344.89933670015</v>
      </c>
      <c r="G39" s="176">
        <f t="shared" ref="G39:K39" si="45">G40+G41</f>
        <v>81704.679084382922</v>
      </c>
      <c r="H39" s="195">
        <f t="shared" si="45"/>
        <v>139535.21928253103</v>
      </c>
      <c r="I39" s="176">
        <f t="shared" si="45"/>
        <v>0</v>
      </c>
      <c r="J39" s="176">
        <f t="shared" si="45"/>
        <v>147261.44390689867</v>
      </c>
      <c r="K39" s="176">
        <f t="shared" si="45"/>
        <v>69626.354772222054</v>
      </c>
      <c r="L39" s="195">
        <f>L40+L41</f>
        <v>120590.50530217504</v>
      </c>
      <c r="M39" s="415">
        <f t="shared" ref="M39:P39" si="46">M40+M41</f>
        <v>54537.597874593608</v>
      </c>
      <c r="N39" s="415">
        <f t="shared" si="46"/>
        <v>3099.1662693340777</v>
      </c>
      <c r="O39" s="415">
        <f t="shared" si="46"/>
        <v>58072.960858175284</v>
      </c>
      <c r="P39" s="415">
        <f t="shared" si="46"/>
        <v>4880.7803000720769</v>
      </c>
      <c r="Q39" s="176">
        <f t="shared" ref="Q39" si="47">Q40+Q41</f>
        <v>0</v>
      </c>
      <c r="R39" s="176">
        <f>R40+R41</f>
        <v>17843.336097171337</v>
      </c>
      <c r="S39" s="176">
        <f t="shared" ref="S39" si="48">S40+S41</f>
        <v>8422.5737694610034</v>
      </c>
      <c r="T39" s="195">
        <f>T40+T41</f>
        <v>13513.074555871695</v>
      </c>
      <c r="U39" s="415">
        <f t="shared" ref="U39:V39" si="49">U40+U41</f>
        <v>10158.237383336978</v>
      </c>
      <c r="V39" s="415">
        <f t="shared" si="49"/>
        <v>3354.8371725347179</v>
      </c>
      <c r="W39" s="176">
        <f t="shared" ref="W39:Y39" si="50">W40+W41</f>
        <v>0</v>
      </c>
      <c r="X39" s="176">
        <f t="shared" si="50"/>
        <v>7190.4456786659675</v>
      </c>
      <c r="Y39" s="176">
        <f t="shared" si="50"/>
        <v>3630.5164562059927</v>
      </c>
      <c r="Z39" s="195">
        <f>Z40+Z41</f>
        <v>5396.6667547723919</v>
      </c>
      <c r="AA39" s="415">
        <f t="shared" ref="AA39:AB39" si="51">AA40+AA41</f>
        <v>4316.0229419760508</v>
      </c>
      <c r="AB39" s="415">
        <f t="shared" si="51"/>
        <v>1080.6438127963418</v>
      </c>
      <c r="AC39" s="422">
        <f t="shared" ref="AC39:AE39" si="52">AC40+AC41</f>
        <v>0</v>
      </c>
      <c r="AD39" s="176">
        <f t="shared" si="52"/>
        <v>49.673653964199673</v>
      </c>
      <c r="AE39" s="176">
        <f t="shared" si="52"/>
        <v>25.234086493875594</v>
      </c>
      <c r="AF39" s="195">
        <f>AF40+AF41</f>
        <v>34.972669711870523</v>
      </c>
      <c r="AG39" s="415">
        <f t="shared" ref="AG39:AH39" si="53">AG40+AG41</f>
        <v>34.972669711870523</v>
      </c>
      <c r="AH39" s="415">
        <f t="shared" si="53"/>
        <v>0</v>
      </c>
      <c r="AJ39" s="37">
        <v>0</v>
      </c>
      <c r="AK39" s="37">
        <f t="shared" si="12"/>
        <v>3.5541347642720211E-11</v>
      </c>
      <c r="AL39" s="37">
        <v>0</v>
      </c>
      <c r="AM39" s="37">
        <v>0</v>
      </c>
      <c r="AN39" s="37">
        <v>0</v>
      </c>
      <c r="AO39" s="37">
        <v>0</v>
      </c>
      <c r="AP39" s="37">
        <v>0</v>
      </c>
      <c r="AQ39" s="37">
        <v>0</v>
      </c>
      <c r="AR39" s="37">
        <v>0</v>
      </c>
      <c r="AS39" s="37">
        <v>0</v>
      </c>
      <c r="AT39" s="37">
        <v>0</v>
      </c>
      <c r="AU39" s="37">
        <v>0</v>
      </c>
      <c r="AV39" s="37">
        <v>0</v>
      </c>
      <c r="AW39" s="37">
        <v>0</v>
      </c>
      <c r="AX39" s="37">
        <v>0</v>
      </c>
      <c r="AY39" s="37">
        <v>0</v>
      </c>
      <c r="AZ39" s="37">
        <v>0</v>
      </c>
      <c r="BA39" s="37">
        <v>0</v>
      </c>
      <c r="BB39" s="37">
        <v>0</v>
      </c>
      <c r="BC39" s="37">
        <v>0</v>
      </c>
    </row>
    <row r="40" spans="2:55" ht="36">
      <c r="B40" s="300" t="s">
        <v>145</v>
      </c>
      <c r="C40" s="181" t="s">
        <v>641</v>
      </c>
      <c r="D40" s="178" t="s">
        <v>9</v>
      </c>
      <c r="E40" s="179">
        <f t="shared" ref="E40" si="54">I40+Q40+W40+AC40</f>
        <v>0</v>
      </c>
      <c r="F40" s="179">
        <f>J40+R40+X40+AD40</f>
        <v>114130.96755250017</v>
      </c>
      <c r="G40" s="179">
        <v>26761.47400737006</v>
      </c>
      <c r="H40" s="197">
        <f t="shared" ref="H40" si="55">L40+T40+Z40+AF40</f>
        <v>43821.504437022988</v>
      </c>
      <c r="I40" s="179">
        <v>0</v>
      </c>
      <c r="J40" s="179">
        <v>98050.275563892734</v>
      </c>
      <c r="K40" s="179">
        <v>24061.083706263598</v>
      </c>
      <c r="L40" s="197">
        <v>38084.479513628197</v>
      </c>
      <c r="M40" s="417">
        <v>18450.252288692653</v>
      </c>
      <c r="N40" s="417">
        <v>994.2819163546734</v>
      </c>
      <c r="O40" s="417">
        <v>17194.797233459303</v>
      </c>
      <c r="P40" s="417">
        <v>1445.1480751215649</v>
      </c>
      <c r="Q40" s="179">
        <v>0</v>
      </c>
      <c r="R40" s="179">
        <v>11499.759584710246</v>
      </c>
      <c r="S40" s="179">
        <v>1976.6094050946795</v>
      </c>
      <c r="T40" s="197">
        <v>4094.0560467198934</v>
      </c>
      <c r="U40" s="417">
        <v>2991.7767878516242</v>
      </c>
      <c r="V40" s="417">
        <v>1102.2792588682692</v>
      </c>
      <c r="W40" s="179">
        <v>0</v>
      </c>
      <c r="X40" s="179">
        <v>4549.9904920481486</v>
      </c>
      <c r="Y40" s="179">
        <v>716.40274283148653</v>
      </c>
      <c r="Z40" s="197">
        <v>1633.2478237410423</v>
      </c>
      <c r="AA40" s="417">
        <v>1244.5050223496701</v>
      </c>
      <c r="AB40" s="430">
        <v>388.74280139137238</v>
      </c>
      <c r="AC40" s="423">
        <v>0</v>
      </c>
      <c r="AD40" s="179">
        <v>30.941911849039158</v>
      </c>
      <c r="AE40" s="179">
        <v>7.3781531802968896</v>
      </c>
      <c r="AF40" s="197">
        <v>9.7210529338541836</v>
      </c>
      <c r="AG40" s="417">
        <v>9.7210529338541836</v>
      </c>
      <c r="AH40" s="435">
        <v>0</v>
      </c>
      <c r="AJ40" s="37">
        <v>0</v>
      </c>
      <c r="AK40" s="37">
        <f t="shared" si="12"/>
        <v>3.3661962106634746E-12</v>
      </c>
      <c r="AL40" s="37">
        <v>0</v>
      </c>
      <c r="AM40" s="37">
        <v>0</v>
      </c>
      <c r="AN40" s="37">
        <v>0</v>
      </c>
      <c r="AO40" s="37">
        <v>0</v>
      </c>
      <c r="AP40" s="37">
        <v>0</v>
      </c>
      <c r="AQ40" s="37">
        <v>0</v>
      </c>
      <c r="AR40" s="37">
        <v>0</v>
      </c>
      <c r="AS40" s="37">
        <v>0</v>
      </c>
      <c r="AT40" s="37">
        <v>0</v>
      </c>
      <c r="AU40" s="37">
        <v>0</v>
      </c>
      <c r="AV40" s="37">
        <v>0</v>
      </c>
      <c r="AW40" s="37">
        <v>0</v>
      </c>
      <c r="AX40" s="37">
        <v>0</v>
      </c>
      <c r="AY40" s="37">
        <v>0</v>
      </c>
      <c r="AZ40" s="37">
        <v>0</v>
      </c>
      <c r="BA40" s="37">
        <v>0</v>
      </c>
      <c r="BB40" s="37">
        <v>0</v>
      </c>
      <c r="BC40" s="37">
        <v>0</v>
      </c>
    </row>
    <row r="41" spans="2:55" ht="36">
      <c r="B41" s="300" t="s">
        <v>146</v>
      </c>
      <c r="C41" s="181" t="s">
        <v>642</v>
      </c>
      <c r="D41" s="178" t="s">
        <v>9</v>
      </c>
      <c r="E41" s="179">
        <v>0</v>
      </c>
      <c r="F41" s="179">
        <v>58213.931784200002</v>
      </c>
      <c r="G41" s="179">
        <v>54943.205077012863</v>
      </c>
      <c r="H41" s="197">
        <v>95713.714845508046</v>
      </c>
      <c r="I41" s="179">
        <v>0</v>
      </c>
      <c r="J41" s="179">
        <f>$F$41/$F$56*J56</f>
        <v>49211.168343005935</v>
      </c>
      <c r="K41" s="179">
        <v>45565.271065958448</v>
      </c>
      <c r="L41" s="197">
        <v>82506.025788546845</v>
      </c>
      <c r="M41" s="417">
        <v>36087.345585900955</v>
      </c>
      <c r="N41" s="417">
        <v>2104.8843529794044</v>
      </c>
      <c r="O41" s="417">
        <v>40878.163624715977</v>
      </c>
      <c r="P41" s="417">
        <v>3435.632224950512</v>
      </c>
      <c r="Q41" s="179">
        <v>0</v>
      </c>
      <c r="R41" s="179">
        <f>$F$41/$F$56*R56</f>
        <v>6343.5765124610907</v>
      </c>
      <c r="S41" s="179">
        <v>6445.964364366323</v>
      </c>
      <c r="T41" s="197">
        <v>9419.0185091518015</v>
      </c>
      <c r="U41" s="417">
        <v>7166.4605954853532</v>
      </c>
      <c r="V41" s="417">
        <v>2252.5579136664487</v>
      </c>
      <c r="W41" s="179">
        <v>0</v>
      </c>
      <c r="X41" s="179">
        <f>$F$41/$F$56*X56</f>
        <v>2640.455186617819</v>
      </c>
      <c r="Y41" s="179">
        <v>2914.113713374506</v>
      </c>
      <c r="Z41" s="197">
        <v>3763.41893103135</v>
      </c>
      <c r="AA41" s="417">
        <v>3071.5179196263807</v>
      </c>
      <c r="AB41" s="430">
        <v>691.90101140496938</v>
      </c>
      <c r="AC41" s="423">
        <v>0</v>
      </c>
      <c r="AD41" s="179">
        <f>$F$41/$F$56*AD56</f>
        <v>18.731742115160518</v>
      </c>
      <c r="AE41" s="179">
        <v>17.855933313578703</v>
      </c>
      <c r="AF41" s="197">
        <v>25.251616778016338</v>
      </c>
      <c r="AG41" s="417">
        <v>25.251616778016338</v>
      </c>
      <c r="AH41" s="435">
        <v>0</v>
      </c>
      <c r="AJ41" s="37">
        <v>0</v>
      </c>
      <c r="AK41" s="37">
        <f t="shared" si="12"/>
        <v>3.035793838535028E-11</v>
      </c>
      <c r="AL41" s="37">
        <v>0</v>
      </c>
      <c r="AM41" s="37">
        <v>0</v>
      </c>
      <c r="AN41" s="37">
        <v>0</v>
      </c>
      <c r="AO41" s="37">
        <v>0</v>
      </c>
      <c r="AP41" s="37">
        <v>0</v>
      </c>
      <c r="AQ41" s="37">
        <v>0</v>
      </c>
      <c r="AR41" s="37">
        <v>0</v>
      </c>
      <c r="AS41" s="37">
        <v>0</v>
      </c>
      <c r="AT41" s="37">
        <v>0</v>
      </c>
      <c r="AU41" s="37">
        <v>0</v>
      </c>
      <c r="AV41" s="37">
        <v>0</v>
      </c>
      <c r="AW41" s="37">
        <v>0</v>
      </c>
      <c r="AX41" s="37">
        <v>0</v>
      </c>
      <c r="AY41" s="37">
        <v>0</v>
      </c>
      <c r="AZ41" s="37">
        <v>0</v>
      </c>
      <c r="BA41" s="37">
        <v>0</v>
      </c>
      <c r="BB41" s="37">
        <v>0</v>
      </c>
      <c r="BC41" s="37">
        <v>0</v>
      </c>
    </row>
    <row r="42" spans="2:55">
      <c r="B42" s="299" t="s">
        <v>62</v>
      </c>
      <c r="C42" s="174" t="s">
        <v>575</v>
      </c>
      <c r="D42" s="174" t="s">
        <v>9</v>
      </c>
      <c r="E42" s="176">
        <v>0</v>
      </c>
      <c r="F42" s="176">
        <v>0</v>
      </c>
      <c r="G42" s="176">
        <f>IF($AJ$1=1,$E42/$E$56*G$56,$E42/$E$57*G$57)</f>
        <v>0</v>
      </c>
      <c r="H42" s="195">
        <v>0</v>
      </c>
      <c r="I42" s="176">
        <f>IF($AJ$1=1,$E42/$E$56*I$56,$E42/$E$57*I$57)</f>
        <v>0</v>
      </c>
      <c r="J42" s="176">
        <f>IF($AJ$1=1,$F42/$F$56*J$56,$F42/$F$57*J$57)</f>
        <v>0</v>
      </c>
      <c r="K42" s="176">
        <f>IF($AJ$1=1,$E42/$E$56*K$56,$E42/$E$57*K$57)</f>
        <v>0</v>
      </c>
      <c r="L42" s="195">
        <f>IF($AJ$1=1,$H42/$H$56*L$56,$H42/$H$57*L$57)</f>
        <v>0</v>
      </c>
      <c r="M42" s="415"/>
      <c r="N42" s="415"/>
      <c r="O42" s="415"/>
      <c r="P42" s="415"/>
      <c r="Q42" s="176">
        <f>IF($AJ$1=1,$E42/$E$56*Q$56,$E42/$E$57*Q$57)</f>
        <v>0</v>
      </c>
      <c r="R42" s="176">
        <f>IF($AJ$1=1,$F42/$F$56*R$56,$F42/$F$57*R$57)</f>
        <v>0</v>
      </c>
      <c r="S42" s="176">
        <f>IF($AJ$1=1,$E42/$E$56*S$56,$E42/$E$57*S$57)</f>
        <v>0</v>
      </c>
      <c r="T42" s="195">
        <f>IF($AJ$1=1,$H42/$H$56*T$56,$H42/$H$57*T$57)</f>
        <v>0</v>
      </c>
      <c r="U42" s="415"/>
      <c r="V42" s="415"/>
      <c r="W42" s="176">
        <f>IF($AJ$1=1,$E42/$E$56*W$56,$E42/$E$57*W$57)</f>
        <v>0</v>
      </c>
      <c r="X42" s="176">
        <f>IF($AJ$1=1,$F42/$F$56*X$56,$F42/$F$57*X$57)</f>
        <v>0</v>
      </c>
      <c r="Y42" s="176">
        <f>IF($AJ$1=1,$E42/$E$56*Y$56,$E42/$E$57*Y$57)</f>
        <v>0</v>
      </c>
      <c r="Z42" s="195">
        <f>IF($AJ$1=1,$H42/$H$56*Z$56,$H42/$H$57*Z$57)</f>
        <v>0</v>
      </c>
      <c r="AA42" s="415"/>
      <c r="AB42" s="431"/>
      <c r="AC42" s="422">
        <f>IF($AJ$1=1,$E42/$E$56*AC$56,$E42/$E$57*AC$57)</f>
        <v>0</v>
      </c>
      <c r="AD42" s="176">
        <f>IF($AJ$1=1,$F42/$F$56*AD$56,$F42/$F$57*AD$57)</f>
        <v>0</v>
      </c>
      <c r="AE42" s="176">
        <f>IF($AJ$1=1,$E42/$E$56*AE$56,$E42/$E$57*AE$57)</f>
        <v>0</v>
      </c>
      <c r="AF42" s="195">
        <f>IF($AJ$1=1,$H42/$H$56*AF$56,$H42/$H$57*AF$57)</f>
        <v>0</v>
      </c>
      <c r="AG42" s="415"/>
      <c r="AH42" s="436"/>
      <c r="AJ42" s="37">
        <v>0</v>
      </c>
      <c r="AK42" s="37">
        <f t="shared" si="12"/>
        <v>0</v>
      </c>
      <c r="AL42" s="37">
        <v>0</v>
      </c>
      <c r="AM42" s="37">
        <v>0</v>
      </c>
      <c r="AN42" s="37">
        <v>0</v>
      </c>
      <c r="AO42" s="37">
        <v>0</v>
      </c>
      <c r="AP42" s="37">
        <v>0</v>
      </c>
      <c r="AQ42" s="37">
        <v>0</v>
      </c>
      <c r="AR42" s="37">
        <v>0</v>
      </c>
      <c r="AS42" s="37">
        <v>0</v>
      </c>
      <c r="AT42" s="37">
        <v>0</v>
      </c>
      <c r="AU42" s="37">
        <v>0</v>
      </c>
      <c r="AV42" s="37">
        <v>0</v>
      </c>
      <c r="AW42" s="37">
        <v>0</v>
      </c>
      <c r="AX42" s="37">
        <v>0</v>
      </c>
      <c r="AY42" s="37">
        <v>0</v>
      </c>
      <c r="AZ42" s="37">
        <v>0</v>
      </c>
      <c r="BA42" s="37">
        <v>0</v>
      </c>
      <c r="BB42" s="37">
        <v>0</v>
      </c>
      <c r="BC42" s="37">
        <v>0</v>
      </c>
    </row>
    <row r="43" spans="2:55" ht="36">
      <c r="B43" s="299" t="s">
        <v>63</v>
      </c>
      <c r="C43" s="180" t="s">
        <v>643</v>
      </c>
      <c r="D43" s="175" t="s">
        <v>9</v>
      </c>
      <c r="E43" s="176">
        <f>E34+E36+E39+E42</f>
        <v>32750.370339999998</v>
      </c>
      <c r="F43" s="176">
        <f>F34+F36+F39+F42</f>
        <v>199297.0248936078</v>
      </c>
      <c r="G43" s="176">
        <f>G34+G36+G39+G42-G58</f>
        <v>184751.29503133148</v>
      </c>
      <c r="H43" s="195">
        <f>H34+H36+H39+H42-H58</f>
        <v>285961.62724436482</v>
      </c>
      <c r="I43" s="176">
        <f t="shared" ref="I43:J43" si="56">I34+I36+I39+I42</f>
        <v>27815.712659340847</v>
      </c>
      <c r="J43" s="176">
        <f t="shared" si="56"/>
        <v>170045.43301966978</v>
      </c>
      <c r="K43" s="176">
        <f>K34+K36+K39+K42-K58</f>
        <v>156210.10001483027</v>
      </c>
      <c r="L43" s="195">
        <f>L34+L36+L39+L42-L58</f>
        <v>248571.2936205412</v>
      </c>
      <c r="M43" s="415">
        <f t="shared" ref="M43:P43" si="57">M34+M36+M39+M42-M58</f>
        <v>118654.16334415867</v>
      </c>
      <c r="N43" s="415">
        <f t="shared" si="57"/>
        <v>9158.6533218821969</v>
      </c>
      <c r="O43" s="415">
        <f t="shared" si="57"/>
        <v>111396.11688194539</v>
      </c>
      <c r="P43" s="415">
        <f t="shared" si="57"/>
        <v>9362.3601198798824</v>
      </c>
      <c r="Q43" s="176">
        <f t="shared" ref="Q43:R43" si="58">Q34+Q36+Q39+Q42</f>
        <v>3528.9176960405562</v>
      </c>
      <c r="R43" s="176">
        <f t="shared" si="58"/>
        <v>20780.311240466945</v>
      </c>
      <c r="S43" s="176">
        <f>S34+S36+S39+S42-S58</f>
        <v>19707.023230265775</v>
      </c>
      <c r="T43" s="195">
        <f>T34+T36+T39+T42-T58</f>
        <v>26646.096748676329</v>
      </c>
      <c r="U43" s="415">
        <f t="shared" ref="U43:V43" si="59">U34+U36+U39+U42-U58</f>
        <v>20802.91666735278</v>
      </c>
      <c r="V43" s="415">
        <f t="shared" si="59"/>
        <v>5843.1800813235477</v>
      </c>
      <c r="W43" s="176">
        <f t="shared" ref="W43:X43" si="60">W34+W36+W39+W42</f>
        <v>1397.1416190361101</v>
      </c>
      <c r="X43" s="176">
        <f t="shared" si="60"/>
        <v>8412.9344805033779</v>
      </c>
      <c r="Y43" s="176">
        <f>Y34+Y36+Y39+Y42-Y58</f>
        <v>8783.8868536187274</v>
      </c>
      <c r="Z43" s="195">
        <f>Z34+Z36+Z39+Z42-Z58</f>
        <v>10675.340186956688</v>
      </c>
      <c r="AA43" s="415">
        <f t="shared" ref="AA43:AB43" si="61">AA34+AA36+AA39+AA42-AA58</f>
        <v>8831.9987019709297</v>
      </c>
      <c r="AB43" s="415">
        <f t="shared" si="61"/>
        <v>1843.3414849857568</v>
      </c>
      <c r="AC43" s="422">
        <f t="shared" ref="AC43:AD43" si="62">AC34+AC36+AC39+AC42</f>
        <v>8.5983655824855791</v>
      </c>
      <c r="AD43" s="176">
        <f t="shared" si="62"/>
        <v>58.346152967684716</v>
      </c>
      <c r="AE43" s="176">
        <f>AE34+AE36+AE39+AE42-AE58</f>
        <v>50.284932616727971</v>
      </c>
      <c r="AF43" s="195">
        <f>AF34+AF36+AF39+AF42-AF58</f>
        <v>68.896688190485193</v>
      </c>
      <c r="AG43" s="415">
        <f t="shared" ref="AG43:AH43" si="63">AG34+AG36+AG39+AG42-AG58</f>
        <v>68.896569290981674</v>
      </c>
      <c r="AH43" s="415">
        <f t="shared" si="63"/>
        <v>0</v>
      </c>
      <c r="AJ43" s="37">
        <v>0</v>
      </c>
      <c r="AK43" s="37">
        <f t="shared" si="12"/>
        <v>7.1574688504938422E-5</v>
      </c>
      <c r="AL43" s="37">
        <v>0</v>
      </c>
      <c r="AM43" s="37">
        <v>0</v>
      </c>
      <c r="AN43" s="37">
        <v>0</v>
      </c>
      <c r="AO43" s="37">
        <v>0</v>
      </c>
      <c r="AP43" s="37">
        <v>0</v>
      </c>
      <c r="AQ43" s="37">
        <v>0</v>
      </c>
      <c r="AR43" s="37">
        <v>0</v>
      </c>
      <c r="AS43" s="37">
        <v>0</v>
      </c>
      <c r="AT43" s="37">
        <v>0</v>
      </c>
      <c r="AU43" s="37">
        <v>0</v>
      </c>
      <c r="AV43" s="37">
        <v>0</v>
      </c>
      <c r="AW43" s="37">
        <v>0</v>
      </c>
      <c r="AX43" s="37">
        <v>0</v>
      </c>
      <c r="AY43" s="37">
        <v>0</v>
      </c>
      <c r="AZ43" s="37">
        <v>0</v>
      </c>
      <c r="BA43" s="37">
        <v>0</v>
      </c>
      <c r="BB43" s="37">
        <v>0</v>
      </c>
      <c r="BC43" s="37">
        <v>0</v>
      </c>
    </row>
    <row r="44" spans="2:55">
      <c r="B44" s="299" t="s">
        <v>69</v>
      </c>
      <c r="C44" s="180" t="s">
        <v>644</v>
      </c>
      <c r="D44" s="175" t="s">
        <v>9</v>
      </c>
      <c r="E44" s="176">
        <f>I44+Q44+W44+AC44</f>
        <v>0</v>
      </c>
      <c r="F44" s="176">
        <f>J44+R44+X44+AD44</f>
        <v>0</v>
      </c>
      <c r="G44" s="179">
        <v>961.04386427998043</v>
      </c>
      <c r="H44" s="195">
        <f>L44+T44+Z44+AF44</f>
        <v>0</v>
      </c>
      <c r="I44" s="176">
        <v>0</v>
      </c>
      <c r="J44" s="176">
        <v>0</v>
      </c>
      <c r="K44" s="179">
        <v>825.57248803454195</v>
      </c>
      <c r="L44" s="195">
        <v>0</v>
      </c>
      <c r="M44" s="415"/>
      <c r="N44" s="415"/>
      <c r="O44" s="415"/>
      <c r="P44" s="415"/>
      <c r="Q44" s="176">
        <v>0</v>
      </c>
      <c r="R44" s="176">
        <v>0</v>
      </c>
      <c r="S44" s="179">
        <v>96.780763396210773</v>
      </c>
      <c r="T44" s="195">
        <v>0</v>
      </c>
      <c r="U44" s="415"/>
      <c r="V44" s="415"/>
      <c r="W44" s="176">
        <v>0</v>
      </c>
      <c r="X44" s="176">
        <v>0</v>
      </c>
      <c r="Y44" s="179">
        <v>38.474922587144412</v>
      </c>
      <c r="Z44" s="195">
        <v>0</v>
      </c>
      <c r="AA44" s="415"/>
      <c r="AB44" s="431"/>
      <c r="AC44" s="422">
        <v>0</v>
      </c>
      <c r="AD44" s="176">
        <v>0</v>
      </c>
      <c r="AE44" s="179">
        <v>0.2156902620832902</v>
      </c>
      <c r="AF44" s="195">
        <v>0</v>
      </c>
      <c r="AG44" s="415"/>
      <c r="AH44" s="436"/>
      <c r="AJ44" s="37">
        <v>0</v>
      </c>
      <c r="AK44" s="37">
        <f t="shared" si="12"/>
        <v>0</v>
      </c>
      <c r="AL44" s="37">
        <v>0</v>
      </c>
      <c r="AM44" s="37">
        <v>0</v>
      </c>
      <c r="AN44" s="37">
        <v>0</v>
      </c>
      <c r="AO44" s="37">
        <v>0</v>
      </c>
      <c r="AP44" s="37">
        <v>0</v>
      </c>
      <c r="AQ44" s="37">
        <v>0</v>
      </c>
      <c r="AR44" s="37">
        <v>0</v>
      </c>
      <c r="AS44" s="37">
        <v>0</v>
      </c>
      <c r="AT44" s="37">
        <v>0</v>
      </c>
      <c r="AU44" s="37">
        <v>0</v>
      </c>
      <c r="AV44" s="37">
        <v>0</v>
      </c>
      <c r="AW44" s="37">
        <v>0</v>
      </c>
      <c r="AX44" s="37">
        <v>0</v>
      </c>
      <c r="AY44" s="37">
        <v>0</v>
      </c>
      <c r="AZ44" s="37">
        <v>0</v>
      </c>
      <c r="BA44" s="37">
        <v>0</v>
      </c>
      <c r="BB44" s="37">
        <v>0</v>
      </c>
      <c r="BC44" s="37">
        <v>0</v>
      </c>
    </row>
    <row r="45" spans="2:55">
      <c r="B45" s="299" t="s">
        <v>70</v>
      </c>
      <c r="C45" s="180" t="s">
        <v>578</v>
      </c>
      <c r="D45" s="175" t="s">
        <v>9</v>
      </c>
      <c r="E45" s="176">
        <v>0</v>
      </c>
      <c r="F45" s="176">
        <v>0</v>
      </c>
      <c r="G45" s="179">
        <v>0</v>
      </c>
      <c r="H45" s="195">
        <v>0</v>
      </c>
      <c r="I45" s="176">
        <f>IF($AJ$1=1,$E45/$E$56*I$56,$E45/$E$57*I$57)</f>
        <v>0</v>
      </c>
      <c r="J45" s="176">
        <f>IF($AJ$1=1,$F45/$F$56*J$56,$F45/$F$57*J$57)</f>
        <v>0</v>
      </c>
      <c r="K45" s="179">
        <v>0</v>
      </c>
      <c r="L45" s="195">
        <f>IF($AJ$1=1,$H45/$H$56*L$56,$H45/$H$57*L$57)</f>
        <v>0</v>
      </c>
      <c r="M45" s="415"/>
      <c r="N45" s="415"/>
      <c r="O45" s="415"/>
      <c r="P45" s="415"/>
      <c r="Q45" s="176">
        <f>IF($AJ$1=1,$E45/$E$56*Q$56,$E45/$E$57*Q$57)</f>
        <v>0</v>
      </c>
      <c r="R45" s="176">
        <f>IF($AJ$1=1,$F45/$F$56*R$56,$F45/$F$57*R$57)</f>
        <v>0</v>
      </c>
      <c r="S45" s="179">
        <v>0</v>
      </c>
      <c r="T45" s="195">
        <f>IF($AJ$1=1,$H45/$H$56*T$56,$H45/$H$57*T$57)</f>
        <v>0</v>
      </c>
      <c r="U45" s="415"/>
      <c r="V45" s="415"/>
      <c r="W45" s="176">
        <f>IF($AJ$1=1,$E45/$E$56*W$56,$E45/$E$57*W$57)</f>
        <v>0</v>
      </c>
      <c r="X45" s="176">
        <f>IF($AJ$1=1,$F45/$F$56*X$56,$F45/$F$57*X$57)</f>
        <v>0</v>
      </c>
      <c r="Y45" s="179">
        <v>0</v>
      </c>
      <c r="Z45" s="195">
        <f>IF($AJ$1=1,$H45/$H$56*Z$56,$H45/$H$57*Z$57)</f>
        <v>0</v>
      </c>
      <c r="AA45" s="415"/>
      <c r="AB45" s="431"/>
      <c r="AC45" s="422">
        <f>IF($AJ$1=1,$E45/$E$56*AC$56,$E45/$E$57*AC$57)</f>
        <v>0</v>
      </c>
      <c r="AD45" s="176">
        <f>IF($AJ$1=1,$F45/$F$56*AD$56,$F45/$F$57*AD$57)</f>
        <v>0</v>
      </c>
      <c r="AE45" s="179">
        <v>0</v>
      </c>
      <c r="AF45" s="195">
        <f>IF($AJ$1=1,$H45/$H$56*AF$56,$H45/$H$57*AF$57)</f>
        <v>0</v>
      </c>
      <c r="AG45" s="415"/>
      <c r="AH45" s="436"/>
      <c r="AJ45" s="37">
        <v>0</v>
      </c>
      <c r="AK45" s="37">
        <f t="shared" si="12"/>
        <v>0</v>
      </c>
      <c r="AL45" s="37">
        <v>0</v>
      </c>
      <c r="AM45" s="37">
        <v>0</v>
      </c>
      <c r="AN45" s="37">
        <v>0</v>
      </c>
      <c r="AO45" s="37">
        <v>0</v>
      </c>
      <c r="AP45" s="37">
        <v>0</v>
      </c>
      <c r="AQ45" s="37">
        <v>0</v>
      </c>
      <c r="AR45" s="37">
        <v>0</v>
      </c>
      <c r="AS45" s="37">
        <v>0</v>
      </c>
      <c r="AT45" s="37">
        <v>0</v>
      </c>
      <c r="AU45" s="37">
        <v>0</v>
      </c>
      <c r="AV45" s="37">
        <v>0</v>
      </c>
      <c r="AW45" s="37">
        <v>0</v>
      </c>
      <c r="AX45" s="37">
        <v>0</v>
      </c>
      <c r="AY45" s="37">
        <v>0</v>
      </c>
      <c r="AZ45" s="37">
        <v>0</v>
      </c>
      <c r="BA45" s="37">
        <v>0</v>
      </c>
      <c r="BB45" s="37">
        <v>0</v>
      </c>
      <c r="BC45" s="37">
        <v>0</v>
      </c>
    </row>
    <row r="46" spans="2:55" ht="24">
      <c r="B46" s="299" t="s">
        <v>73</v>
      </c>
      <c r="C46" s="180" t="s">
        <v>645</v>
      </c>
      <c r="D46" s="175" t="s">
        <v>9</v>
      </c>
      <c r="E46" s="176">
        <f>I46+Q46+W46+AC46</f>
        <v>0</v>
      </c>
      <c r="F46" s="176">
        <f t="shared" ref="F46" si="64">J46+R46+X46+AD46</f>
        <v>0</v>
      </c>
      <c r="G46" s="179">
        <v>999.9209539690163</v>
      </c>
      <c r="H46" s="195">
        <f t="shared" ref="H46" si="65">H47+H48+H49</f>
        <v>21021.415863352144</v>
      </c>
      <c r="I46" s="176">
        <v>0</v>
      </c>
      <c r="J46" s="176">
        <v>0</v>
      </c>
      <c r="K46" s="179">
        <v>829.25030034682277</v>
      </c>
      <c r="L46" s="195">
        <f>(L48+L49)/0.82</f>
        <v>2791.6676723798282</v>
      </c>
      <c r="M46" s="415">
        <f t="shared" ref="M46:P46" si="66">(M48+M49)/0.82</f>
        <v>1401.037051809267</v>
      </c>
      <c r="N46" s="415">
        <f t="shared" si="66"/>
        <v>135.32602367501843</v>
      </c>
      <c r="O46" s="415">
        <f t="shared" si="66"/>
        <v>1157.9812972737873</v>
      </c>
      <c r="P46" s="415">
        <f t="shared" si="66"/>
        <v>97.32330193028487</v>
      </c>
      <c r="Q46" s="176">
        <v>0</v>
      </c>
      <c r="R46" s="176">
        <v>0</v>
      </c>
      <c r="S46" s="179">
        <v>117.31122761100275</v>
      </c>
      <c r="T46" s="195">
        <f>(T48+T49)/0.82</f>
        <v>12939.838391217094</v>
      </c>
      <c r="U46" s="415">
        <f t="shared" ref="U46:V46" si="67">(U48+U49)/0.82</f>
        <v>10525.810513694452</v>
      </c>
      <c r="V46" s="415">
        <f t="shared" si="67"/>
        <v>2414.0278775226393</v>
      </c>
      <c r="W46" s="176">
        <v>0</v>
      </c>
      <c r="X46" s="176">
        <v>0</v>
      </c>
      <c r="Y46" s="179">
        <v>53.034462772371811</v>
      </c>
      <c r="Z46" s="195">
        <f>(Z48+Z49)/0.82</f>
        <v>5252.8211021593152</v>
      </c>
      <c r="AA46" s="415">
        <f t="shared" ref="AA46:AB46" si="68">(AA48+AA49)/0.82</f>
        <v>4511.3225951135901</v>
      </c>
      <c r="AB46" s="415">
        <f t="shared" si="68"/>
        <v>741.49850704572543</v>
      </c>
      <c r="AC46" s="422">
        <v>0</v>
      </c>
      <c r="AD46" s="176">
        <v>0</v>
      </c>
      <c r="AE46" s="179">
        <v>0.32496323881896599</v>
      </c>
      <c r="AF46" s="195">
        <f>(AF48+AF49)/0.82</f>
        <v>37.08869759590727</v>
      </c>
      <c r="AG46" s="415">
        <f t="shared" ref="AG46:AH46" si="69">(AG48+AG49)/0.82</f>
        <v>37.088564128472207</v>
      </c>
      <c r="AH46" s="415">
        <f t="shared" si="69"/>
        <v>0</v>
      </c>
      <c r="AJ46" s="37">
        <v>0</v>
      </c>
      <c r="AK46" s="37">
        <f t="shared" si="12"/>
        <v>1.3115890359216564E-4</v>
      </c>
      <c r="AL46" s="37">
        <v>0</v>
      </c>
      <c r="AM46" s="37">
        <v>0</v>
      </c>
      <c r="AN46" s="37">
        <v>0</v>
      </c>
      <c r="AO46" s="37">
        <v>0</v>
      </c>
      <c r="AP46" s="37">
        <v>0</v>
      </c>
      <c r="AQ46" s="37">
        <v>0</v>
      </c>
      <c r="AR46" s="37">
        <v>0</v>
      </c>
      <c r="AS46" s="37">
        <v>0</v>
      </c>
      <c r="AT46" s="37">
        <v>0</v>
      </c>
      <c r="AU46" s="37">
        <v>0</v>
      </c>
      <c r="AV46" s="37">
        <v>0</v>
      </c>
      <c r="AW46" s="37">
        <v>0</v>
      </c>
      <c r="AX46" s="37">
        <v>0</v>
      </c>
      <c r="AY46" s="37">
        <v>0</v>
      </c>
      <c r="AZ46" s="37">
        <v>0</v>
      </c>
      <c r="BA46" s="37">
        <v>0</v>
      </c>
      <c r="BB46" s="37">
        <v>0</v>
      </c>
      <c r="BC46" s="37">
        <v>0</v>
      </c>
    </row>
    <row r="47" spans="2:55">
      <c r="B47" s="300" t="s">
        <v>94</v>
      </c>
      <c r="C47" s="181" t="s">
        <v>23</v>
      </c>
      <c r="D47" s="178" t="s">
        <v>9</v>
      </c>
      <c r="E47" s="176" t="s">
        <v>193</v>
      </c>
      <c r="F47" s="176" t="s">
        <v>193</v>
      </c>
      <c r="G47" s="179">
        <v>179.98577171442298</v>
      </c>
      <c r="H47" s="195">
        <f t="shared" ref="H47:H51" si="70">L47+T47+Z47+AF47</f>
        <v>3783.8548554033855</v>
      </c>
      <c r="I47" s="176" t="s">
        <v>193</v>
      </c>
      <c r="J47" s="176" t="s">
        <v>193</v>
      </c>
      <c r="K47" s="179">
        <v>149.26505406242813</v>
      </c>
      <c r="L47" s="195">
        <f>L46-L48-L49</f>
        <v>502.5001810283693</v>
      </c>
      <c r="M47" s="415">
        <f t="shared" ref="M47:P47" si="71">M46-M48-M49</f>
        <v>252.18666932566816</v>
      </c>
      <c r="N47" s="415">
        <f t="shared" si="71"/>
        <v>24.358684261503328</v>
      </c>
      <c r="O47" s="415">
        <f t="shared" si="71"/>
        <v>208.43663350928182</v>
      </c>
      <c r="P47" s="415">
        <f t="shared" si="71"/>
        <v>17.518194347451285</v>
      </c>
      <c r="Q47" s="176" t="s">
        <v>193</v>
      </c>
      <c r="R47" s="176" t="s">
        <v>193</v>
      </c>
      <c r="S47" s="179">
        <v>21.116020969980497</v>
      </c>
      <c r="T47" s="195">
        <f>T46-T48-T49</f>
        <v>2329.1709104190768</v>
      </c>
      <c r="U47" s="415">
        <f t="shared" ref="U47:V47" si="72">U46-U48-U49</f>
        <v>1894.6458924650019</v>
      </c>
      <c r="V47" s="415">
        <f t="shared" si="72"/>
        <v>434.52501795407505</v>
      </c>
      <c r="W47" s="176" t="s">
        <v>193</v>
      </c>
      <c r="X47" s="176" t="s">
        <v>193</v>
      </c>
      <c r="Y47" s="179">
        <v>9.5462032990269279</v>
      </c>
      <c r="Z47" s="195">
        <f>Z46-Z48-Z49</f>
        <v>945.50779838867641</v>
      </c>
      <c r="AA47" s="415">
        <f t="shared" ref="AA47:AB47" si="73">AA46-AA48-AA49</f>
        <v>812.03806712044593</v>
      </c>
      <c r="AB47" s="415">
        <f t="shared" si="73"/>
        <v>133.46973126823059</v>
      </c>
      <c r="AC47" s="422" t="s">
        <v>193</v>
      </c>
      <c r="AD47" s="176" t="s">
        <v>193</v>
      </c>
      <c r="AE47" s="179">
        <v>5.8493382987413911E-2</v>
      </c>
      <c r="AF47" s="195">
        <f>AF46-AF48-AF49</f>
        <v>6.6759655672633116</v>
      </c>
      <c r="AG47" s="415">
        <f t="shared" ref="AG47:AH47" si="74">AG46-AG48-AG49</f>
        <v>6.6759415431249982</v>
      </c>
      <c r="AH47" s="415">
        <f t="shared" si="74"/>
        <v>0</v>
      </c>
      <c r="AJ47" s="37" t="e">
        <v>#VALUE!</v>
      </c>
      <c r="AK47" s="37">
        <f t="shared" si="12"/>
        <v>2.3608602270464019E-5</v>
      </c>
      <c r="AL47" s="37">
        <v>0</v>
      </c>
      <c r="AM47" s="37">
        <v>0</v>
      </c>
      <c r="AN47" s="37" t="e">
        <v>#VALUE!</v>
      </c>
      <c r="AO47" s="37" t="e">
        <v>#VALUE!</v>
      </c>
      <c r="AP47" s="37">
        <v>0</v>
      </c>
      <c r="AQ47" s="37">
        <v>0</v>
      </c>
      <c r="AR47" s="37" t="e">
        <v>#VALUE!</v>
      </c>
      <c r="AS47" s="37" t="e">
        <v>#VALUE!</v>
      </c>
      <c r="AT47" s="37">
        <v>0</v>
      </c>
      <c r="AU47" s="37">
        <v>0</v>
      </c>
      <c r="AV47" s="37" t="e">
        <v>#VALUE!</v>
      </c>
      <c r="AW47" s="37" t="e">
        <v>#VALUE!</v>
      </c>
      <c r="AX47" s="37">
        <v>0</v>
      </c>
      <c r="AY47" s="37">
        <v>0</v>
      </c>
      <c r="AZ47" s="37" t="e">
        <v>#VALUE!</v>
      </c>
      <c r="BA47" s="37" t="e">
        <v>#VALUE!</v>
      </c>
      <c r="BB47" s="37">
        <v>0</v>
      </c>
      <c r="BC47" s="37">
        <v>0</v>
      </c>
    </row>
    <row r="48" spans="2:55">
      <c r="B48" s="300" t="s">
        <v>95</v>
      </c>
      <c r="C48" s="181" t="s">
        <v>582</v>
      </c>
      <c r="D48" s="178" t="s">
        <v>9</v>
      </c>
      <c r="E48" s="176" t="s">
        <v>193</v>
      </c>
      <c r="F48" s="176" t="s">
        <v>193</v>
      </c>
      <c r="G48" s="179">
        <v>0</v>
      </c>
      <c r="H48" s="195">
        <f t="shared" si="70"/>
        <v>14553.264999999999</v>
      </c>
      <c r="I48" s="176" t="s">
        <v>193</v>
      </c>
      <c r="J48" s="176" t="s">
        <v>193</v>
      </c>
      <c r="K48" s="179">
        <v>0</v>
      </c>
      <c r="L48" s="195">
        <v>0</v>
      </c>
      <c r="M48" s="415">
        <v>0</v>
      </c>
      <c r="N48" s="415">
        <v>0</v>
      </c>
      <c r="O48" s="415">
        <v>0</v>
      </c>
      <c r="P48" s="415">
        <v>0</v>
      </c>
      <c r="Q48" s="176" t="s">
        <v>193</v>
      </c>
      <c r="R48" s="176" t="s">
        <v>193</v>
      </c>
      <c r="S48" s="179">
        <v>0</v>
      </c>
      <c r="T48" s="195">
        <v>10330.197389002542</v>
      </c>
      <c r="U48" s="417">
        <v>8403.0184147821237</v>
      </c>
      <c r="V48" s="417">
        <v>1927.178974220416</v>
      </c>
      <c r="W48" s="176" t="s">
        <v>193</v>
      </c>
      <c r="X48" s="176" t="s">
        <v>193</v>
      </c>
      <c r="Y48" s="179">
        <v>0</v>
      </c>
      <c r="Z48" s="195">
        <v>4193.4587738942992</v>
      </c>
      <c r="AA48" s="417">
        <v>3601.5019263781714</v>
      </c>
      <c r="AB48" s="430">
        <v>591.95684751612794</v>
      </c>
      <c r="AC48" s="422" t="s">
        <v>193</v>
      </c>
      <c r="AD48" s="176" t="s">
        <v>193</v>
      </c>
      <c r="AE48" s="179">
        <v>0</v>
      </c>
      <c r="AF48" s="195">
        <v>29.608837103158702</v>
      </c>
      <c r="AG48" s="417">
        <v>29.608730552759269</v>
      </c>
      <c r="AH48" s="435">
        <v>0</v>
      </c>
      <c r="AJ48" s="37" t="e">
        <v>#VALUE!</v>
      </c>
      <c r="AK48" s="37">
        <f t="shared" si="12"/>
        <v>1.0655040061635646E-4</v>
      </c>
      <c r="AL48" s="37">
        <v>0</v>
      </c>
      <c r="AM48" s="37">
        <v>0</v>
      </c>
      <c r="AN48" s="37" t="e">
        <v>#VALUE!</v>
      </c>
      <c r="AO48" s="37" t="e">
        <v>#VALUE!</v>
      </c>
      <c r="AP48" s="37">
        <v>0</v>
      </c>
      <c r="AQ48" s="37">
        <v>0</v>
      </c>
      <c r="AR48" s="37" t="e">
        <v>#VALUE!</v>
      </c>
      <c r="AS48" s="37" t="e">
        <v>#VALUE!</v>
      </c>
      <c r="AT48" s="37">
        <v>0</v>
      </c>
      <c r="AU48" s="37">
        <v>0</v>
      </c>
      <c r="AV48" s="37" t="e">
        <v>#VALUE!</v>
      </c>
      <c r="AW48" s="37" t="e">
        <v>#VALUE!</v>
      </c>
      <c r="AX48" s="37">
        <v>0</v>
      </c>
      <c r="AY48" s="37">
        <v>0</v>
      </c>
      <c r="AZ48" s="37" t="e">
        <v>#VALUE!</v>
      </c>
      <c r="BA48" s="37" t="e">
        <v>#VALUE!</v>
      </c>
      <c r="BB48" s="37">
        <v>0</v>
      </c>
      <c r="BC48" s="37">
        <v>0</v>
      </c>
    </row>
    <row r="49" spans="2:55">
      <c r="B49" s="300" t="s">
        <v>110</v>
      </c>
      <c r="C49" s="181" t="s">
        <v>552</v>
      </c>
      <c r="D49" s="178" t="s">
        <v>9</v>
      </c>
      <c r="E49" s="176" t="s">
        <v>193</v>
      </c>
      <c r="F49" s="176" t="s">
        <v>193</v>
      </c>
      <c r="G49" s="179">
        <v>819.93518225459331</v>
      </c>
      <c r="H49" s="195">
        <f t="shared" si="70"/>
        <v>2684.2960079487589</v>
      </c>
      <c r="I49" s="176" t="s">
        <v>193</v>
      </c>
      <c r="J49" s="176" t="s">
        <v>193</v>
      </c>
      <c r="K49" s="179">
        <v>679.98524628439463</v>
      </c>
      <c r="L49" s="195">
        <f>L50+L51</f>
        <v>2289.1674913514589</v>
      </c>
      <c r="M49" s="415">
        <f t="shared" ref="M49:P49" si="75">M50+M51</f>
        <v>1148.8503824835989</v>
      </c>
      <c r="N49" s="415">
        <f t="shared" si="75"/>
        <v>110.96733941351511</v>
      </c>
      <c r="O49" s="415">
        <f t="shared" si="75"/>
        <v>949.54466376450546</v>
      </c>
      <c r="P49" s="415">
        <f t="shared" si="75"/>
        <v>79.805107582833585</v>
      </c>
      <c r="Q49" s="176" t="s">
        <v>193</v>
      </c>
      <c r="R49" s="176" t="s">
        <v>193</v>
      </c>
      <c r="S49" s="179">
        <v>96.195206641022253</v>
      </c>
      <c r="T49" s="195">
        <f>T50+T51</f>
        <v>280.47009179547507</v>
      </c>
      <c r="U49" s="415">
        <f t="shared" ref="U49:V49" si="76">U50+U51</f>
        <v>228.14620644732676</v>
      </c>
      <c r="V49" s="415">
        <f t="shared" si="76"/>
        <v>52.323885348148274</v>
      </c>
      <c r="W49" s="176" t="s">
        <v>193</v>
      </c>
      <c r="X49" s="176" t="s">
        <v>193</v>
      </c>
      <c r="Y49" s="179">
        <v>43.488259473344883</v>
      </c>
      <c r="Z49" s="195">
        <f>Z50+Z51</f>
        <v>113.85452987633957</v>
      </c>
      <c r="AA49" s="415">
        <f t="shared" ref="AA49:AB49" si="77">AA50+AA51</f>
        <v>97.782601614972648</v>
      </c>
      <c r="AB49" s="415">
        <f t="shared" si="77"/>
        <v>16.071928261366892</v>
      </c>
      <c r="AC49" s="422" t="s">
        <v>193</v>
      </c>
      <c r="AD49" s="176" t="s">
        <v>193</v>
      </c>
      <c r="AE49" s="179">
        <v>0.26646985583155208</v>
      </c>
      <c r="AF49" s="195">
        <f>AF50+AF51</f>
        <v>0.80389492548525654</v>
      </c>
      <c r="AG49" s="415">
        <f t="shared" ref="AG49:AH49" si="78">AG50+AG51</f>
        <v>0.80389203258793973</v>
      </c>
      <c r="AH49" s="415">
        <f t="shared" si="78"/>
        <v>0</v>
      </c>
      <c r="AJ49" s="37" t="e">
        <v>#VALUE!</v>
      </c>
      <c r="AK49" s="37">
        <f t="shared" si="12"/>
        <v>9.9990323487730848E-7</v>
      </c>
      <c r="AL49" s="37">
        <v>0</v>
      </c>
      <c r="AM49" s="37">
        <v>0</v>
      </c>
      <c r="AN49" s="37" t="e">
        <v>#VALUE!</v>
      </c>
      <c r="AO49" s="37" t="e">
        <v>#VALUE!</v>
      </c>
      <c r="AP49" s="37">
        <v>0</v>
      </c>
      <c r="AQ49" s="37">
        <v>0</v>
      </c>
      <c r="AR49" s="37" t="e">
        <v>#VALUE!</v>
      </c>
      <c r="AS49" s="37" t="e">
        <v>#VALUE!</v>
      </c>
      <c r="AT49" s="37">
        <v>0</v>
      </c>
      <c r="AU49" s="37">
        <v>0</v>
      </c>
      <c r="AV49" s="37" t="e">
        <v>#VALUE!</v>
      </c>
      <c r="AW49" s="37" t="e">
        <v>#VALUE!</v>
      </c>
      <c r="AX49" s="37">
        <v>0</v>
      </c>
      <c r="AY49" s="37">
        <v>0</v>
      </c>
      <c r="AZ49" s="37" t="e">
        <v>#VALUE!</v>
      </c>
      <c r="BA49" s="37" t="e">
        <v>#VALUE!</v>
      </c>
      <c r="BB49" s="37">
        <v>0</v>
      </c>
      <c r="BC49" s="37">
        <v>0</v>
      </c>
    </row>
    <row r="50" spans="2:55">
      <c r="B50" s="301" t="s">
        <v>646</v>
      </c>
      <c r="C50" s="182" t="s">
        <v>554</v>
      </c>
      <c r="D50" s="183" t="s">
        <v>9</v>
      </c>
      <c r="E50" s="176" t="s">
        <v>193</v>
      </c>
      <c r="F50" s="176" t="s">
        <v>193</v>
      </c>
      <c r="G50" s="176"/>
      <c r="H50" s="195">
        <v>0</v>
      </c>
      <c r="I50" s="176" t="s">
        <v>193</v>
      </c>
      <c r="J50" s="176" t="s">
        <v>193</v>
      </c>
      <c r="K50" s="176">
        <v>0</v>
      </c>
      <c r="L50" s="195">
        <f>IF($AJ$1=1,$H50/$H$56*L$56,$H50/$H$57*L$57)</f>
        <v>0</v>
      </c>
      <c r="M50" s="415"/>
      <c r="N50" s="415"/>
      <c r="O50" s="415"/>
      <c r="P50" s="415"/>
      <c r="Q50" s="176" t="s">
        <v>193</v>
      </c>
      <c r="R50" s="176" t="s">
        <v>193</v>
      </c>
      <c r="S50" s="176">
        <v>0</v>
      </c>
      <c r="T50" s="195">
        <f>IF($AJ$1=1,$H50/$H$56*T$56,$H50/$H$57*T$57)</f>
        <v>0</v>
      </c>
      <c r="U50" s="415"/>
      <c r="V50" s="415"/>
      <c r="W50" s="176" t="s">
        <v>193</v>
      </c>
      <c r="X50" s="176" t="s">
        <v>193</v>
      </c>
      <c r="Y50" s="176">
        <v>0</v>
      </c>
      <c r="Z50" s="195">
        <f>IF($AJ$1=1,$H50/$H$56*Z$56,$H50/$H$57*Z$57)</f>
        <v>0</v>
      </c>
      <c r="AA50" s="415"/>
      <c r="AB50" s="431"/>
      <c r="AC50" s="422" t="s">
        <v>193</v>
      </c>
      <c r="AD50" s="176" t="s">
        <v>193</v>
      </c>
      <c r="AE50" s="176">
        <v>0</v>
      </c>
      <c r="AF50" s="195">
        <f>IF($AJ$1=1,$H50/$H$56*AF$56,$H50/$H$57*AF$57)</f>
        <v>0</v>
      </c>
      <c r="AG50" s="415"/>
      <c r="AH50" s="436"/>
      <c r="AJ50" s="37" t="e">
        <v>#VALUE!</v>
      </c>
      <c r="AK50" s="37">
        <f t="shared" si="12"/>
        <v>0</v>
      </c>
      <c r="AL50" s="37">
        <v>0</v>
      </c>
      <c r="AM50" s="37">
        <v>0</v>
      </c>
      <c r="AN50" s="37" t="e">
        <v>#VALUE!</v>
      </c>
      <c r="AO50" s="37" t="e">
        <v>#VALUE!</v>
      </c>
      <c r="AP50" s="37">
        <v>0</v>
      </c>
      <c r="AQ50" s="37">
        <v>0</v>
      </c>
      <c r="AR50" s="37" t="e">
        <v>#VALUE!</v>
      </c>
      <c r="AS50" s="37" t="e">
        <v>#VALUE!</v>
      </c>
      <c r="AT50" s="37">
        <v>0</v>
      </c>
      <c r="AU50" s="37">
        <v>0</v>
      </c>
      <c r="AV50" s="37" t="e">
        <v>#VALUE!</v>
      </c>
      <c r="AW50" s="37" t="e">
        <v>#VALUE!</v>
      </c>
      <c r="AX50" s="37">
        <v>0</v>
      </c>
      <c r="AY50" s="37">
        <v>0</v>
      </c>
      <c r="AZ50" s="37" t="e">
        <v>#VALUE!</v>
      </c>
      <c r="BA50" s="37" t="e">
        <v>#VALUE!</v>
      </c>
      <c r="BB50" s="37">
        <v>0</v>
      </c>
      <c r="BC50" s="37">
        <v>0</v>
      </c>
    </row>
    <row r="51" spans="2:55">
      <c r="B51" s="301" t="s">
        <v>647</v>
      </c>
      <c r="C51" s="182" t="s">
        <v>556</v>
      </c>
      <c r="D51" s="183" t="s">
        <v>9</v>
      </c>
      <c r="E51" s="176" t="s">
        <v>193</v>
      </c>
      <c r="F51" s="176" t="s">
        <v>193</v>
      </c>
      <c r="G51" s="176"/>
      <c r="H51" s="195">
        <f t="shared" si="70"/>
        <v>2684.2960079487589</v>
      </c>
      <c r="I51" s="176" t="s">
        <v>193</v>
      </c>
      <c r="J51" s="176" t="s">
        <v>193</v>
      </c>
      <c r="K51" s="176">
        <v>0</v>
      </c>
      <c r="L51" s="195">
        <v>2289.1674913514589</v>
      </c>
      <c r="M51" s="415">
        <v>1148.8503824835989</v>
      </c>
      <c r="N51" s="415">
        <v>110.96733941351511</v>
      </c>
      <c r="O51" s="415">
        <v>949.54466376450546</v>
      </c>
      <c r="P51" s="415">
        <v>79.805107582833585</v>
      </c>
      <c r="Q51" s="176" t="s">
        <v>193</v>
      </c>
      <c r="R51" s="176" t="s">
        <v>193</v>
      </c>
      <c r="S51" s="176">
        <v>0</v>
      </c>
      <c r="T51" s="195">
        <v>280.47009179547507</v>
      </c>
      <c r="U51" s="417">
        <v>228.14620644732676</v>
      </c>
      <c r="V51" s="417">
        <v>52.323885348148274</v>
      </c>
      <c r="W51" s="176" t="s">
        <v>193</v>
      </c>
      <c r="X51" s="176" t="s">
        <v>193</v>
      </c>
      <c r="Y51" s="176">
        <v>0</v>
      </c>
      <c r="Z51" s="195">
        <v>113.85452987633957</v>
      </c>
      <c r="AA51" s="417">
        <v>97.782601614972648</v>
      </c>
      <c r="AB51" s="430">
        <v>16.071928261366892</v>
      </c>
      <c r="AC51" s="422" t="s">
        <v>193</v>
      </c>
      <c r="AD51" s="176" t="s">
        <v>193</v>
      </c>
      <c r="AE51" s="176">
        <v>0</v>
      </c>
      <c r="AF51" s="195">
        <v>0.80389492548525654</v>
      </c>
      <c r="AG51" s="417">
        <v>0.80389203258793973</v>
      </c>
      <c r="AH51" s="435">
        <v>0</v>
      </c>
      <c r="AJ51" s="37" t="e">
        <v>#VALUE!</v>
      </c>
      <c r="AK51" s="37">
        <f t="shared" si="12"/>
        <v>9.9990323487730848E-7</v>
      </c>
      <c r="AL51" s="37">
        <v>0</v>
      </c>
      <c r="AM51" s="37">
        <v>0</v>
      </c>
      <c r="AN51" s="37" t="e">
        <v>#VALUE!</v>
      </c>
      <c r="AO51" s="37" t="e">
        <v>#VALUE!</v>
      </c>
      <c r="AP51" s="37">
        <v>0</v>
      </c>
      <c r="AQ51" s="37">
        <v>0</v>
      </c>
      <c r="AR51" s="37" t="e">
        <v>#VALUE!</v>
      </c>
      <c r="AS51" s="37" t="e">
        <v>#VALUE!</v>
      </c>
      <c r="AT51" s="37">
        <v>0</v>
      </c>
      <c r="AU51" s="37">
        <v>0</v>
      </c>
      <c r="AV51" s="37" t="e">
        <v>#VALUE!</v>
      </c>
      <c r="AW51" s="37" t="e">
        <v>#VALUE!</v>
      </c>
      <c r="AX51" s="37">
        <v>0</v>
      </c>
      <c r="AY51" s="37">
        <v>0</v>
      </c>
      <c r="AZ51" s="37" t="e">
        <v>#VALUE!</v>
      </c>
      <c r="BA51" s="37" t="e">
        <v>#VALUE!</v>
      </c>
      <c r="BB51" s="37">
        <v>0</v>
      </c>
      <c r="BC51" s="37">
        <v>0</v>
      </c>
    </row>
    <row r="52" spans="2:55" ht="24">
      <c r="B52" s="299" t="s">
        <v>74</v>
      </c>
      <c r="C52" s="184" t="s">
        <v>648</v>
      </c>
      <c r="D52" s="185" t="s">
        <v>9</v>
      </c>
      <c r="E52" s="176">
        <f>E43+E44+E45+E46</f>
        <v>32750.370339999998</v>
      </c>
      <c r="F52" s="176">
        <f>F43+F44+F45+F46</f>
        <v>199297.0248936078</v>
      </c>
      <c r="G52" s="176">
        <f>G43+G44+G45+G46</f>
        <v>186712.25984958047</v>
      </c>
      <c r="H52" s="195">
        <f>H43+H44+H45+H46</f>
        <v>306983.04310771695</v>
      </c>
      <c r="I52" s="176">
        <f t="shared" ref="I52:K52" si="79">I43+I44+I45+I46</f>
        <v>27815.712659340847</v>
      </c>
      <c r="J52" s="176">
        <f t="shared" si="79"/>
        <v>170045.43301966978</v>
      </c>
      <c r="K52" s="176">
        <f t="shared" si="79"/>
        <v>157864.92280321164</v>
      </c>
      <c r="L52" s="195">
        <f>L43+L44+L45+L46</f>
        <v>251362.96129292101</v>
      </c>
      <c r="M52" s="415">
        <f t="shared" ref="M52:P52" si="80">M43+M44+M45+M46</f>
        <v>120055.20039596794</v>
      </c>
      <c r="N52" s="415">
        <f t="shared" si="80"/>
        <v>9293.9793455572162</v>
      </c>
      <c r="O52" s="415">
        <f t="shared" si="80"/>
        <v>112554.09817921917</v>
      </c>
      <c r="P52" s="415">
        <f t="shared" si="80"/>
        <v>9459.6834218101667</v>
      </c>
      <c r="Q52" s="186">
        <f t="shared" ref="Q52:S52" si="81">Q43+Q44+Q45+Q46</f>
        <v>3528.9176960405562</v>
      </c>
      <c r="R52" s="186">
        <f t="shared" si="81"/>
        <v>20780.311240466945</v>
      </c>
      <c r="S52" s="176">
        <f t="shared" si="81"/>
        <v>19921.11522127299</v>
      </c>
      <c r="T52" s="195">
        <f>T43+T44+T45+T46</f>
        <v>39585.935139893423</v>
      </c>
      <c r="U52" s="415">
        <f t="shared" ref="U52:V52" si="82">U43+U44+U45+U46</f>
        <v>31328.72718104723</v>
      </c>
      <c r="V52" s="415">
        <f t="shared" si="82"/>
        <v>8257.2079588461875</v>
      </c>
      <c r="W52" s="186">
        <f t="shared" ref="W52:Y52" si="83">W43+W44+W45+W46</f>
        <v>1397.1416190361101</v>
      </c>
      <c r="X52" s="186">
        <f t="shared" si="83"/>
        <v>8412.9344805033779</v>
      </c>
      <c r="Y52" s="176">
        <f t="shared" si="83"/>
        <v>8875.3962389782428</v>
      </c>
      <c r="Z52" s="195">
        <f>Z43+Z44+Z45+Z46</f>
        <v>15928.161289116004</v>
      </c>
      <c r="AA52" s="415">
        <f t="shared" ref="AA52:AB52" si="84">AA43+AA44+AA45+AA46</f>
        <v>13343.32129708452</v>
      </c>
      <c r="AB52" s="415">
        <f t="shared" si="84"/>
        <v>2584.8399920314823</v>
      </c>
      <c r="AC52" s="424">
        <f t="shared" ref="AC52:AE52" si="85">AC43+AC44+AC45+AC46</f>
        <v>8.5983655824855791</v>
      </c>
      <c r="AD52" s="186">
        <f t="shared" si="85"/>
        <v>58.346152967684716</v>
      </c>
      <c r="AE52" s="176">
        <f t="shared" si="85"/>
        <v>50.82558611763023</v>
      </c>
      <c r="AF52" s="195">
        <f>AF43+AF44+AF45+AF46</f>
        <v>105.98538578639247</v>
      </c>
      <c r="AG52" s="415">
        <f t="shared" ref="AG52:AH52" si="86">AG43+AG44+AG45+AG46</f>
        <v>105.98513341945389</v>
      </c>
      <c r="AH52" s="415">
        <f t="shared" si="86"/>
        <v>0</v>
      </c>
      <c r="AJ52" s="37">
        <v>0</v>
      </c>
      <c r="AK52" s="37">
        <f t="shared" si="12"/>
        <v>2.0273358651934359E-4</v>
      </c>
      <c r="AL52" s="37">
        <v>0</v>
      </c>
      <c r="AM52" s="37">
        <v>0</v>
      </c>
      <c r="AN52" s="37">
        <v>0</v>
      </c>
      <c r="AO52" s="37">
        <v>0</v>
      </c>
      <c r="AP52" s="37">
        <v>0</v>
      </c>
      <c r="AQ52" s="37">
        <v>0</v>
      </c>
      <c r="AR52" s="37">
        <v>0</v>
      </c>
      <c r="AS52" s="37">
        <v>0</v>
      </c>
      <c r="AT52" s="37">
        <v>0</v>
      </c>
      <c r="AU52" s="37">
        <v>0</v>
      </c>
      <c r="AV52" s="37">
        <v>0</v>
      </c>
      <c r="AW52" s="37">
        <v>0</v>
      </c>
      <c r="AX52" s="37">
        <v>0</v>
      </c>
      <c r="AY52" s="37">
        <v>0</v>
      </c>
      <c r="AZ52" s="37">
        <v>0</v>
      </c>
      <c r="BA52" s="37">
        <v>0</v>
      </c>
      <c r="BB52" s="37">
        <v>0</v>
      </c>
      <c r="BC52" s="37">
        <v>0</v>
      </c>
    </row>
    <row r="53" spans="2:55" ht="24">
      <c r="B53" s="299" t="s">
        <v>75</v>
      </c>
      <c r="C53" s="184" t="s">
        <v>649</v>
      </c>
      <c r="D53" s="185" t="s">
        <v>28</v>
      </c>
      <c r="E53" s="176">
        <f>E52/E56*1000</f>
        <v>61.858745197737974</v>
      </c>
      <c r="F53" s="176">
        <f>F52/F56*1000</f>
        <v>493.29725723028588</v>
      </c>
      <c r="G53" s="176">
        <f t="shared" ref="G53:AE53" si="87">G52/G56*1000</f>
        <v>364.1464083571181</v>
      </c>
      <c r="H53" s="195">
        <f>H52/H56*1000</f>
        <v>548.88702671158046</v>
      </c>
      <c r="I53" s="176">
        <f t="shared" si="87"/>
        <v>61.858745197737981</v>
      </c>
      <c r="J53" s="176">
        <f t="shared" si="87"/>
        <v>497.89310754449036</v>
      </c>
      <c r="K53" s="176">
        <f t="shared" si="87"/>
        <v>371.25205717542661</v>
      </c>
      <c r="L53" s="195">
        <f t="shared" si="87"/>
        <v>527.01466338785349</v>
      </c>
      <c r="M53" s="415">
        <f t="shared" ref="M53:P53" si="88">M52/M56*1000</f>
        <v>501.55260279448055</v>
      </c>
      <c r="N53" s="415">
        <f t="shared" si="88"/>
        <v>401.98098892807718</v>
      </c>
      <c r="O53" s="415">
        <f t="shared" si="88"/>
        <v>568.91174510337828</v>
      </c>
      <c r="P53" s="415">
        <f t="shared" si="88"/>
        <v>568.91174510337828</v>
      </c>
      <c r="Q53" s="186">
        <f t="shared" si="87"/>
        <v>61.858745197737981</v>
      </c>
      <c r="R53" s="186">
        <f t="shared" si="87"/>
        <v>472.0116125035081</v>
      </c>
      <c r="S53" s="176">
        <f t="shared" si="87"/>
        <v>331.16385741032462</v>
      </c>
      <c r="T53" s="195">
        <f t="shared" si="87"/>
        <v>677.41270363554429</v>
      </c>
      <c r="U53" s="415">
        <f t="shared" ref="U53:V53" si="89">U52/U56*1000</f>
        <v>659.06535633878946</v>
      </c>
      <c r="V53" s="415">
        <f t="shared" si="89"/>
        <v>757.4120702015889</v>
      </c>
      <c r="W53" s="186">
        <f t="shared" si="87"/>
        <v>61.858745197737989</v>
      </c>
      <c r="X53" s="186">
        <f t="shared" si="87"/>
        <v>459.09601530714207</v>
      </c>
      <c r="Y53" s="176">
        <f t="shared" si="87"/>
        <v>326.3611403524659</v>
      </c>
      <c r="Z53" s="195">
        <f t="shared" si="87"/>
        <v>671.45098464743546</v>
      </c>
      <c r="AA53" s="415">
        <f t="shared" ref="AA53:AB53" si="90">AA52/AA56*1000</f>
        <v>654.93973589287327</v>
      </c>
      <c r="AB53" s="415">
        <f t="shared" si="90"/>
        <v>771.90643920629918</v>
      </c>
      <c r="AC53" s="424">
        <f t="shared" si="87"/>
        <v>61.858745197737981</v>
      </c>
      <c r="AD53" s="186">
        <f t="shared" si="87"/>
        <v>448.81656128988243</v>
      </c>
      <c r="AE53" s="176">
        <f t="shared" si="87"/>
        <v>305.01207007474261</v>
      </c>
      <c r="AF53" s="195">
        <f>AF52/AF56*1000</f>
        <v>632.7697109470364</v>
      </c>
      <c r="AG53" s="415">
        <f t="shared" ref="AG53:AH53" si="91">AG52/AG56*1000</f>
        <v>632.77048131708216</v>
      </c>
      <c r="AH53" s="415" t="e">
        <f t="shared" si="91"/>
        <v>#DIV/0!</v>
      </c>
      <c r="AJ53" s="37">
        <v>0</v>
      </c>
      <c r="AK53" s="37" t="e">
        <f t="shared" si="12"/>
        <v>#DIV/0!</v>
      </c>
      <c r="AL53" s="37">
        <v>0</v>
      </c>
      <c r="AM53" s="37">
        <v>0</v>
      </c>
      <c r="AN53" s="37">
        <v>0</v>
      </c>
      <c r="AO53" s="37">
        <v>0</v>
      </c>
      <c r="AP53" s="37">
        <v>0</v>
      </c>
      <c r="AQ53" s="37">
        <v>0</v>
      </c>
      <c r="AR53" s="37">
        <v>0</v>
      </c>
      <c r="AS53" s="37">
        <v>0</v>
      </c>
      <c r="AT53" s="37">
        <v>0</v>
      </c>
      <c r="AU53" s="37">
        <v>0</v>
      </c>
      <c r="AV53" s="37">
        <v>0</v>
      </c>
      <c r="AW53" s="37">
        <v>0</v>
      </c>
      <c r="AX53" s="37">
        <v>0</v>
      </c>
      <c r="AY53" s="37">
        <v>0</v>
      </c>
      <c r="AZ53" s="37">
        <v>0</v>
      </c>
      <c r="BA53" s="37">
        <v>0</v>
      </c>
      <c r="BB53" s="37">
        <v>0</v>
      </c>
      <c r="BC53" s="37">
        <v>0</v>
      </c>
    </row>
    <row r="54" spans="2:55" ht="36">
      <c r="B54" s="300" t="s">
        <v>98</v>
      </c>
      <c r="C54" s="187" t="s">
        <v>650</v>
      </c>
      <c r="D54" s="188" t="s">
        <v>28</v>
      </c>
      <c r="E54" s="179">
        <f>(E36+E39)/E56*1000</f>
        <v>0</v>
      </c>
      <c r="F54" s="179">
        <f>(F36+F39)/F56*1000</f>
        <v>426.58572643424708</v>
      </c>
      <c r="G54" s="179">
        <f>(G37+G40-G58)/G56*1000</f>
        <v>120.96606180505472</v>
      </c>
      <c r="H54" s="197">
        <f>(H37+H40-H58)/H56*1000</f>
        <v>141.8227335688118</v>
      </c>
      <c r="I54" s="179">
        <f t="shared" ref="I54:J54" si="92">(I36+I39)/I56*1000</f>
        <v>0</v>
      </c>
      <c r="J54" s="189">
        <f t="shared" si="92"/>
        <v>431.18157674845156</v>
      </c>
      <c r="K54" s="179">
        <f>(K37+K40-K58)/K56*1000</f>
        <v>123.61299220049845</v>
      </c>
      <c r="L54" s="197">
        <f>(L37+L40-L58)/L56*1000</f>
        <v>148.33979919555003</v>
      </c>
      <c r="M54" s="417">
        <f t="shared" ref="M54:P54" si="93">(M37+M40-M58)/M56*1000</f>
        <v>147.87037751008754</v>
      </c>
      <c r="N54" s="417">
        <f t="shared" si="93"/>
        <v>142.09517019288526</v>
      </c>
      <c r="O54" s="417">
        <f t="shared" si="93"/>
        <v>149.53690915995128</v>
      </c>
      <c r="P54" s="417">
        <f t="shared" si="93"/>
        <v>149.53690915995131</v>
      </c>
      <c r="Q54" s="189">
        <f t="shared" ref="Q54:R54" si="94">(Q36+Q39)/Q56*1000</f>
        <v>0</v>
      </c>
      <c r="R54" s="189">
        <f t="shared" si="94"/>
        <v>405.30008170746936</v>
      </c>
      <c r="S54" s="179">
        <f>(S37+S40-S58)/S56*1000</f>
        <v>107.58357514711386</v>
      </c>
      <c r="T54" s="197">
        <f>(T37+T40-T58)/T56*1000</f>
        <v>104.74998194630248</v>
      </c>
      <c r="U54" s="417">
        <f t="shared" ref="U54:V54" si="95">(U37+U40-U58)/U56*1000</f>
        <v>103.94478541609203</v>
      </c>
      <c r="V54" s="417">
        <f t="shared" si="95"/>
        <v>108.26085528053183</v>
      </c>
      <c r="W54" s="189">
        <f t="shared" ref="W54:X54" si="96">(W36+W39)/W56*1000</f>
        <v>0</v>
      </c>
      <c r="X54" s="189">
        <f t="shared" si="96"/>
        <v>392.38448451110327</v>
      </c>
      <c r="Y54" s="179">
        <f>(Y37+Y40-Y58)/Y56*1000</f>
        <v>109.49057487757524</v>
      </c>
      <c r="Z54" s="197">
        <f>(Z37+Z40-Z58)/Z56*1000</f>
        <v>102.53393591559154</v>
      </c>
      <c r="AA54" s="417">
        <f t="shared" ref="AA54:AB54" si="97">(AA37+AA40-AA58)/AA56*1000</f>
        <v>101.67252660927696</v>
      </c>
      <c r="AB54" s="417">
        <f t="shared" si="97"/>
        <v>107.77480320027534</v>
      </c>
      <c r="AC54" s="425">
        <f t="shared" ref="AC54:AD54" si="98">(AC36+AC39)/AC56*1000</f>
        <v>0</v>
      </c>
      <c r="AD54" s="189">
        <f t="shared" si="98"/>
        <v>382.10503049384363</v>
      </c>
      <c r="AE54" s="179">
        <f>(AE37+AE40-AE58)/AE56*1000</f>
        <v>70.327709918014349</v>
      </c>
      <c r="AF54" s="197">
        <f>(AF37+AF40-AF58)/AF56*1000</f>
        <v>82.549894130977833</v>
      </c>
      <c r="AG54" s="417">
        <f t="shared" ref="AG54:AH54" si="99">(AG37+AG40-AG58)/AG56*1000</f>
        <v>82.549913113848646</v>
      </c>
      <c r="AH54" s="417" t="e">
        <f t="shared" si="99"/>
        <v>#DIV/0!</v>
      </c>
      <c r="AJ54" s="37">
        <v>0</v>
      </c>
      <c r="AK54" s="37" t="e">
        <f t="shared" si="12"/>
        <v>#DIV/0!</v>
      </c>
      <c r="AL54" s="37">
        <v>0</v>
      </c>
      <c r="AM54" s="37">
        <v>0</v>
      </c>
      <c r="AN54" s="37">
        <v>0</v>
      </c>
      <c r="AO54" s="37">
        <v>0</v>
      </c>
      <c r="AP54" s="37">
        <v>0</v>
      </c>
      <c r="AQ54" s="37">
        <v>0</v>
      </c>
      <c r="AR54" s="37">
        <v>0</v>
      </c>
      <c r="AS54" s="37">
        <v>0</v>
      </c>
      <c r="AT54" s="37">
        <v>0</v>
      </c>
      <c r="AU54" s="37">
        <v>0</v>
      </c>
      <c r="AV54" s="37">
        <v>0</v>
      </c>
      <c r="AW54" s="37">
        <v>0</v>
      </c>
      <c r="AX54" s="37">
        <v>0</v>
      </c>
      <c r="AY54" s="37">
        <v>0</v>
      </c>
      <c r="AZ54" s="37">
        <v>0</v>
      </c>
      <c r="BA54" s="37">
        <v>0</v>
      </c>
      <c r="BB54" s="37">
        <v>0</v>
      </c>
      <c r="BC54" s="37">
        <v>0</v>
      </c>
    </row>
    <row r="55" spans="2:55" ht="36">
      <c r="B55" s="300" t="s">
        <v>99</v>
      </c>
      <c r="C55" s="187" t="s">
        <v>651</v>
      </c>
      <c r="D55" s="188" t="s">
        <v>28</v>
      </c>
      <c r="E55" s="179">
        <f>E53-E54</f>
        <v>61.858745197737974</v>
      </c>
      <c r="F55" s="179">
        <f>F53-F54</f>
        <v>66.711530796038801</v>
      </c>
      <c r="G55" s="179">
        <f t="shared" ref="G55:R55" si="100">G53-G54</f>
        <v>243.18034655206338</v>
      </c>
      <c r="H55" s="197">
        <f t="shared" si="100"/>
        <v>407.06429314276863</v>
      </c>
      <c r="I55" s="179">
        <f t="shared" si="100"/>
        <v>61.858745197737981</v>
      </c>
      <c r="J55" s="179">
        <f t="shared" si="100"/>
        <v>66.711530796038801</v>
      </c>
      <c r="K55" s="179">
        <f t="shared" si="100"/>
        <v>247.63906497492815</v>
      </c>
      <c r="L55" s="197">
        <f t="shared" si="100"/>
        <v>378.67486419230346</v>
      </c>
      <c r="M55" s="417">
        <f t="shared" ref="M55:P55" si="101">M53-M54</f>
        <v>353.68222528439298</v>
      </c>
      <c r="N55" s="417">
        <f t="shared" si="101"/>
        <v>259.88581873519195</v>
      </c>
      <c r="O55" s="417">
        <f t="shared" si="101"/>
        <v>419.374835943427</v>
      </c>
      <c r="P55" s="417">
        <f t="shared" si="101"/>
        <v>419.374835943427</v>
      </c>
      <c r="Q55" s="189">
        <f t="shared" si="100"/>
        <v>61.858745197737981</v>
      </c>
      <c r="R55" s="189">
        <f t="shared" si="100"/>
        <v>66.711530796038744</v>
      </c>
      <c r="S55" s="179">
        <f>S53-S54</f>
        <v>223.58028226321076</v>
      </c>
      <c r="T55" s="197">
        <f t="shared" ref="T55:AE55" si="102">T53-T54</f>
        <v>572.66272168924183</v>
      </c>
      <c r="U55" s="417">
        <f t="shared" ref="U55:V55" si="103">U53-U54</f>
        <v>555.12057092269742</v>
      </c>
      <c r="V55" s="417">
        <f t="shared" si="103"/>
        <v>649.15121492105709</v>
      </c>
      <c r="W55" s="189">
        <f t="shared" si="102"/>
        <v>61.858745197737989</v>
      </c>
      <c r="X55" s="189">
        <f t="shared" si="102"/>
        <v>66.711530796038801</v>
      </c>
      <c r="Y55" s="179">
        <f t="shared" si="102"/>
        <v>216.87056547489067</v>
      </c>
      <c r="Z55" s="197">
        <f t="shared" si="102"/>
        <v>568.91704873184392</v>
      </c>
      <c r="AA55" s="417">
        <f t="shared" ref="AA55:AB55" si="104">AA53-AA54</f>
        <v>553.26720928359634</v>
      </c>
      <c r="AB55" s="417">
        <f t="shared" si="104"/>
        <v>664.13163600602388</v>
      </c>
      <c r="AC55" s="425">
        <f t="shared" si="102"/>
        <v>61.858745197737981</v>
      </c>
      <c r="AD55" s="189">
        <f t="shared" si="102"/>
        <v>66.711530796038801</v>
      </c>
      <c r="AE55" s="179">
        <f t="shared" si="102"/>
        <v>234.68436015672825</v>
      </c>
      <c r="AF55" s="197">
        <f>AF53-AF54</f>
        <v>550.2198168160586</v>
      </c>
      <c r="AG55" s="417">
        <f t="shared" ref="AG55:AH55" si="105">AG53-AG54</f>
        <v>550.22056820323348</v>
      </c>
      <c r="AH55" s="417" t="e">
        <f t="shared" si="105"/>
        <v>#DIV/0!</v>
      </c>
      <c r="AJ55" s="37">
        <v>0</v>
      </c>
      <c r="AK55" s="37" t="e">
        <f t="shared" si="12"/>
        <v>#DIV/0!</v>
      </c>
      <c r="AL55" s="37">
        <v>0</v>
      </c>
      <c r="AM55" s="37">
        <v>0</v>
      </c>
      <c r="AN55" s="37">
        <v>0</v>
      </c>
      <c r="AO55" s="37">
        <v>0</v>
      </c>
      <c r="AP55" s="37">
        <v>0</v>
      </c>
      <c r="AQ55" s="37">
        <v>0</v>
      </c>
      <c r="AR55" s="37">
        <v>0</v>
      </c>
      <c r="AS55" s="37">
        <v>0</v>
      </c>
      <c r="AT55" s="37">
        <v>0</v>
      </c>
      <c r="AU55" s="37">
        <v>0</v>
      </c>
      <c r="AV55" s="37">
        <v>0</v>
      </c>
      <c r="AW55" s="37">
        <v>0</v>
      </c>
      <c r="AX55" s="37">
        <v>0</v>
      </c>
      <c r="AY55" s="37">
        <v>0</v>
      </c>
      <c r="AZ55" s="37">
        <v>0</v>
      </c>
      <c r="BA55" s="37">
        <v>0</v>
      </c>
      <c r="BB55" s="37">
        <v>0</v>
      </c>
      <c r="BC55" s="37">
        <v>0</v>
      </c>
    </row>
    <row r="56" spans="2:55" ht="24">
      <c r="B56" s="300" t="s">
        <v>76</v>
      </c>
      <c r="C56" s="190" t="s">
        <v>652</v>
      </c>
      <c r="D56" s="178" t="s">
        <v>29</v>
      </c>
      <c r="E56" s="179">
        <f>I56+Q56+W56+AC56</f>
        <v>529438</v>
      </c>
      <c r="F56" s="179">
        <f>J56+R56+X56+AD56</f>
        <v>404010</v>
      </c>
      <c r="G56" s="179">
        <v>512739.5343316744</v>
      </c>
      <c r="H56" s="197">
        <f t="shared" ref="H56:H57" si="106">L56+T56+Z56+AF56</f>
        <v>559282.74520692043</v>
      </c>
      <c r="I56" s="179">
        <v>449665</v>
      </c>
      <c r="J56" s="179">
        <v>341530</v>
      </c>
      <c r="K56" s="179">
        <v>425223.02503664303</v>
      </c>
      <c r="L56" s="197">
        <f>'Річний план (Дод 7)'!F60</f>
        <v>476956.29506219609</v>
      </c>
      <c r="M56" s="417">
        <v>239367.11668339712</v>
      </c>
      <c r="N56" s="417">
        <v>23120.445</v>
      </c>
      <c r="O56" s="417">
        <v>197841.05205767322</v>
      </c>
      <c r="P56" s="417">
        <v>16627.681715537838</v>
      </c>
      <c r="Q56" s="189">
        <v>57048</v>
      </c>
      <c r="R56" s="189">
        <v>44025</v>
      </c>
      <c r="S56" s="179">
        <v>60154.859220008337</v>
      </c>
      <c r="T56" s="197">
        <f>'Річний план (Дод 7)'!F62</f>
        <v>58436.95420449497</v>
      </c>
      <c r="U56" s="417">
        <v>47535.084160823106</v>
      </c>
      <c r="V56" s="417">
        <v>10901.870043671857</v>
      </c>
      <c r="W56" s="189">
        <v>22586</v>
      </c>
      <c r="X56" s="189">
        <v>18325</v>
      </c>
      <c r="Y56" s="179">
        <v>27195.015403466627</v>
      </c>
      <c r="Z56" s="197">
        <f>'Річний план (Дод 7)'!F64</f>
        <v>23722.001535941661</v>
      </c>
      <c r="AA56" s="417">
        <v>20373.357372940114</v>
      </c>
      <c r="AB56" s="430">
        <v>3348.644163001547</v>
      </c>
      <c r="AC56" s="425">
        <v>139</v>
      </c>
      <c r="AD56" s="189">
        <v>130</v>
      </c>
      <c r="AE56" s="179">
        <v>166.6346715563601</v>
      </c>
      <c r="AF56" s="197">
        <f>'Річний план (Дод 7)'!F66</f>
        <v>167.49440428772922</v>
      </c>
      <c r="AG56" s="417">
        <v>167.49380154214967</v>
      </c>
      <c r="AH56" s="435">
        <v>0</v>
      </c>
      <c r="AJ56" s="37">
        <v>0</v>
      </c>
      <c r="AK56" s="37">
        <f t="shared" si="12"/>
        <v>2.083334954647853E-4</v>
      </c>
      <c r="AL56" s="37">
        <v>0</v>
      </c>
      <c r="AM56" s="37">
        <v>0</v>
      </c>
      <c r="AN56" s="37">
        <v>0</v>
      </c>
      <c r="AO56" s="37">
        <v>0</v>
      </c>
      <c r="AP56" s="37">
        <v>0</v>
      </c>
      <c r="AQ56" s="37">
        <v>0</v>
      </c>
      <c r="AR56" s="37">
        <v>0</v>
      </c>
      <c r="AS56" s="37">
        <v>0</v>
      </c>
      <c r="AT56" s="37">
        <v>0</v>
      </c>
      <c r="AU56" s="37">
        <v>0</v>
      </c>
      <c r="AV56" s="37">
        <v>0</v>
      </c>
      <c r="AW56" s="37">
        <v>0</v>
      </c>
      <c r="AX56" s="37">
        <v>0</v>
      </c>
      <c r="AY56" s="37">
        <v>0</v>
      </c>
      <c r="AZ56" s="37">
        <v>0</v>
      </c>
      <c r="BA56" s="37">
        <v>0</v>
      </c>
      <c r="BB56" s="37">
        <v>0</v>
      </c>
      <c r="BC56" s="37">
        <v>0</v>
      </c>
    </row>
    <row r="57" spans="2:55" ht="24">
      <c r="B57" s="300" t="s">
        <v>77</v>
      </c>
      <c r="C57" s="181" t="s">
        <v>653</v>
      </c>
      <c r="D57" s="178" t="s">
        <v>302</v>
      </c>
      <c r="E57" s="179">
        <f>I57+Q57+W57+AC57</f>
        <v>492.27800000000002</v>
      </c>
      <c r="F57" s="179">
        <f>J57+R57+X57+AD57</f>
        <v>249.62604590392681</v>
      </c>
      <c r="G57" s="179">
        <v>249.62592993475576</v>
      </c>
      <c r="H57" s="197">
        <f t="shared" si="106"/>
        <v>243.93799999999999</v>
      </c>
      <c r="I57" s="179">
        <v>387.26</v>
      </c>
      <c r="J57" s="179">
        <v>195.26395081339669</v>
      </c>
      <c r="K57" s="179">
        <v>195.29246971339666</v>
      </c>
      <c r="L57" s="197">
        <v>197.77600000000001</v>
      </c>
      <c r="M57" s="417"/>
      <c r="N57" s="417"/>
      <c r="O57" s="417"/>
      <c r="P57" s="417"/>
      <c r="Q57" s="189">
        <v>47.85</v>
      </c>
      <c r="R57" s="189">
        <v>37.951095090530131</v>
      </c>
      <c r="S57" s="179">
        <v>37.951095090530131</v>
      </c>
      <c r="T57" s="197">
        <v>32.533999999999999</v>
      </c>
      <c r="U57" s="417"/>
      <c r="V57" s="417"/>
      <c r="W57" s="189">
        <v>56.739999999999995</v>
      </c>
      <c r="X57" s="189">
        <v>16.327999999999999</v>
      </c>
      <c r="Y57" s="179">
        <v>16.299014454780341</v>
      </c>
      <c r="Z57" s="197">
        <v>13.533999999999999</v>
      </c>
      <c r="AA57" s="417"/>
      <c r="AB57" s="430"/>
      <c r="AC57" s="425">
        <v>0.42799999999999999</v>
      </c>
      <c r="AD57" s="189">
        <v>8.3000000000000004E-2</v>
      </c>
      <c r="AE57" s="179">
        <v>8.3350676048599498E-2</v>
      </c>
      <c r="AF57" s="197">
        <v>9.4E-2</v>
      </c>
      <c r="AG57" s="417"/>
      <c r="AH57" s="435"/>
      <c r="AJ57" s="37">
        <v>0</v>
      </c>
      <c r="AK57" s="37">
        <f t="shared" si="12"/>
        <v>243.93799999999999</v>
      </c>
      <c r="AL57" s="37">
        <v>0</v>
      </c>
      <c r="AM57" s="37">
        <v>0</v>
      </c>
      <c r="AN57" s="37">
        <v>0</v>
      </c>
      <c r="AO57" s="37">
        <v>0</v>
      </c>
      <c r="AP57" s="37">
        <v>0</v>
      </c>
      <c r="AQ57" s="37">
        <v>0</v>
      </c>
      <c r="AR57" s="37">
        <v>0</v>
      </c>
      <c r="AS57" s="37">
        <v>0</v>
      </c>
      <c r="AT57" s="37">
        <v>0</v>
      </c>
      <c r="AU57" s="37">
        <v>0</v>
      </c>
      <c r="AV57" s="37">
        <v>0</v>
      </c>
      <c r="AW57" s="37">
        <v>0</v>
      </c>
      <c r="AX57" s="37">
        <v>0</v>
      </c>
      <c r="AY57" s="37">
        <v>0</v>
      </c>
      <c r="AZ57" s="37">
        <v>0</v>
      </c>
      <c r="BA57" s="37">
        <v>0</v>
      </c>
      <c r="BB57" s="37">
        <v>0</v>
      </c>
      <c r="BC57" s="37">
        <v>0</v>
      </c>
    </row>
    <row r="58" spans="2:55" ht="48.75" thickBot="1">
      <c r="B58" s="302" t="s">
        <v>212</v>
      </c>
      <c r="C58" s="303" t="s">
        <v>654</v>
      </c>
      <c r="D58" s="304" t="s">
        <v>9</v>
      </c>
      <c r="E58" s="305" t="s">
        <v>193</v>
      </c>
      <c r="F58" s="305" t="s">
        <v>193</v>
      </c>
      <c r="G58" s="306">
        <v>26761.47400737006</v>
      </c>
      <c r="H58" s="307">
        <f>L58+T58+Z58+AF58</f>
        <v>43821.504437022988</v>
      </c>
      <c r="I58" s="305" t="s">
        <v>193</v>
      </c>
      <c r="J58" s="305" t="s">
        <v>193</v>
      </c>
      <c r="K58" s="306">
        <v>24061.083706263598</v>
      </c>
      <c r="L58" s="307">
        <f>L40</f>
        <v>38084.479513628197</v>
      </c>
      <c r="M58" s="418">
        <f t="shared" ref="M58:P58" si="107">M40</f>
        <v>18450.252288692653</v>
      </c>
      <c r="N58" s="418">
        <f t="shared" si="107"/>
        <v>994.2819163546734</v>
      </c>
      <c r="O58" s="418">
        <f t="shared" si="107"/>
        <v>17194.797233459303</v>
      </c>
      <c r="P58" s="418">
        <f t="shared" si="107"/>
        <v>1445.1480751215649</v>
      </c>
      <c r="Q58" s="305" t="s">
        <v>193</v>
      </c>
      <c r="R58" s="305" t="s">
        <v>193</v>
      </c>
      <c r="S58" s="306">
        <v>1976.6094050946795</v>
      </c>
      <c r="T58" s="307">
        <f>T40</f>
        <v>4094.0560467198934</v>
      </c>
      <c r="U58" s="418">
        <f t="shared" ref="U58:V58" si="108">U40</f>
        <v>2991.7767878516242</v>
      </c>
      <c r="V58" s="418">
        <f t="shared" si="108"/>
        <v>1102.2792588682692</v>
      </c>
      <c r="W58" s="305" t="s">
        <v>193</v>
      </c>
      <c r="X58" s="305" t="s">
        <v>193</v>
      </c>
      <c r="Y58" s="306">
        <v>716.40274283148653</v>
      </c>
      <c r="Z58" s="307">
        <f>Z40</f>
        <v>1633.2478237410423</v>
      </c>
      <c r="AA58" s="418">
        <f t="shared" ref="AA58:AB58" si="109">AA40</f>
        <v>1244.5050223496701</v>
      </c>
      <c r="AB58" s="418">
        <f t="shared" si="109"/>
        <v>388.74280139137238</v>
      </c>
      <c r="AC58" s="426" t="s">
        <v>193</v>
      </c>
      <c r="AD58" s="305" t="s">
        <v>193</v>
      </c>
      <c r="AE58" s="306">
        <v>7.3781531802968896</v>
      </c>
      <c r="AF58" s="307">
        <f>AF40</f>
        <v>9.7210529338541836</v>
      </c>
      <c r="AG58" s="418">
        <f t="shared" ref="AG58:AH58" si="110">AG40</f>
        <v>9.7210529338541836</v>
      </c>
      <c r="AH58" s="418">
        <f t="shared" si="110"/>
        <v>0</v>
      </c>
      <c r="AJ58" s="37" t="e">
        <v>#VALUE!</v>
      </c>
      <c r="AK58" s="37">
        <f t="shared" si="12"/>
        <v>3.3661962106634746E-12</v>
      </c>
      <c r="AL58" s="37">
        <v>0</v>
      </c>
      <c r="AM58" s="37">
        <v>0</v>
      </c>
      <c r="AN58" s="37" t="e">
        <v>#VALUE!</v>
      </c>
      <c r="AO58" s="37" t="e">
        <v>#VALUE!</v>
      </c>
      <c r="AP58" s="37">
        <v>0</v>
      </c>
      <c r="AQ58" s="37">
        <v>0</v>
      </c>
      <c r="AR58" s="37" t="e">
        <v>#VALUE!</v>
      </c>
      <c r="AS58" s="37" t="e">
        <v>#VALUE!</v>
      </c>
      <c r="AT58" s="37">
        <v>0</v>
      </c>
      <c r="AU58" s="37">
        <v>0</v>
      </c>
      <c r="AV58" s="37" t="e">
        <v>#VALUE!</v>
      </c>
      <c r="AW58" s="37" t="e">
        <v>#VALUE!</v>
      </c>
      <c r="AX58" s="37">
        <v>0</v>
      </c>
      <c r="AY58" s="37">
        <v>0</v>
      </c>
      <c r="AZ58" s="37" t="e">
        <v>#VALUE!</v>
      </c>
      <c r="BA58" s="37" t="e">
        <v>#VALUE!</v>
      </c>
      <c r="BB58" s="37">
        <v>0</v>
      </c>
      <c r="BC58" s="37">
        <v>0</v>
      </c>
    </row>
    <row r="62" spans="2:55">
      <c r="B62" s="605"/>
      <c r="C62" s="605"/>
      <c r="D62" s="605"/>
      <c r="E62" s="605"/>
      <c r="F62" s="605"/>
      <c r="G62" s="605"/>
      <c r="H62" s="605"/>
    </row>
    <row r="64" spans="2:55" ht="30" customHeight="1" thickBot="1">
      <c r="B64" s="258"/>
      <c r="C64" s="604" t="str">
        <f>'Дод 2'!$C$75:$D$75</f>
        <v>Голова правління ПРАТ «Черкаське хімволокно»</v>
      </c>
      <c r="D64" s="604"/>
      <c r="E64" s="604"/>
      <c r="F64" s="34"/>
      <c r="G64" s="34"/>
      <c r="H64" s="34"/>
      <c r="I64" s="34"/>
      <c r="J64" s="34"/>
      <c r="K64" s="7"/>
      <c r="L64" s="7"/>
      <c r="M64" s="7"/>
      <c r="N64" s="7"/>
      <c r="O64" s="7"/>
      <c r="P64" s="7"/>
      <c r="Q64" s="7"/>
      <c r="R64" s="34"/>
      <c r="S64" s="34"/>
      <c r="T64" s="34"/>
      <c r="U64" s="34"/>
      <c r="V64" s="34"/>
      <c r="W64" s="34"/>
      <c r="X64" s="7"/>
      <c r="Y64" s="260" t="str">
        <f>'Дод 2'!$U$75</f>
        <v>В.В.Олексенко</v>
      </c>
      <c r="Z64" s="7"/>
      <c r="AA64" s="7"/>
      <c r="AB64" s="7"/>
      <c r="AC64" s="7"/>
      <c r="AD64" s="34"/>
      <c r="AE64" s="34"/>
      <c r="AF64" s="34"/>
      <c r="AG64" s="34"/>
      <c r="AH64" s="34"/>
    </row>
    <row r="65" spans="2:34" ht="60" customHeight="1">
      <c r="B65" s="21"/>
      <c r="C65" s="599" t="str">
        <f>'Дод 2'!$C$76:$D$76</f>
        <v>(керівник)</v>
      </c>
      <c r="D65" s="599"/>
      <c r="E65" s="599"/>
      <c r="F65" s="34"/>
      <c r="G65" s="599"/>
      <c r="H65" s="599"/>
      <c r="I65" s="34"/>
      <c r="J65" s="34"/>
      <c r="K65" s="34"/>
      <c r="L65" s="259" t="str">
        <f>'Дод 2'!$M$76</f>
        <v>(підпис)</v>
      </c>
      <c r="M65" s="259"/>
      <c r="N65" s="259"/>
      <c r="O65" s="259"/>
      <c r="P65" s="259"/>
      <c r="Q65" s="34"/>
      <c r="R65" s="34"/>
      <c r="S65" s="34"/>
      <c r="T65" s="34"/>
      <c r="U65" s="34"/>
      <c r="V65" s="34"/>
      <c r="W65" s="34"/>
      <c r="X65" s="34"/>
      <c r="Y65" s="259" t="str">
        <f>'Дод 2'!$U$76</f>
        <v>(ініціали, прізвище)</v>
      </c>
      <c r="Z65" s="34"/>
      <c r="AA65" s="34"/>
      <c r="AB65" s="34"/>
      <c r="AC65" s="34"/>
      <c r="AD65" s="34"/>
      <c r="AE65" s="34"/>
      <c r="AF65" s="34"/>
      <c r="AG65" s="34"/>
      <c r="AH65" s="34"/>
    </row>
  </sheetData>
  <mergeCells count="16">
    <mergeCell ref="I9:P9"/>
    <mergeCell ref="Q9:V9"/>
    <mergeCell ref="W9:AB9"/>
    <mergeCell ref="AC9:AH9"/>
    <mergeCell ref="AC2:AF2"/>
    <mergeCell ref="B5:AF5"/>
    <mergeCell ref="B6:AF6"/>
    <mergeCell ref="B7:AF7"/>
    <mergeCell ref="G65:H65"/>
    <mergeCell ref="B9:B10"/>
    <mergeCell ref="C9:C10"/>
    <mergeCell ref="D9:D10"/>
    <mergeCell ref="E9:H9"/>
    <mergeCell ref="C64:E64"/>
    <mergeCell ref="C65:E65"/>
    <mergeCell ref="B62:H62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37" fitToWidth="0" orientation="landscape" horizontalDpi="300" verticalDpi="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BC59"/>
  <sheetViews>
    <sheetView view="pageBreakPreview" zoomScale="85" zoomScaleNormal="100" zoomScaleSheetLayoutView="85" workbookViewId="0">
      <selection activeCell="B6" sqref="B6:AG6"/>
    </sheetView>
  </sheetViews>
  <sheetFormatPr defaultRowHeight="15"/>
  <cols>
    <col min="3" max="3" width="29.42578125" customWidth="1"/>
    <col min="5" max="5" width="12.5703125" customWidth="1"/>
    <col min="6" max="6" width="10.85546875" customWidth="1"/>
    <col min="7" max="7" width="13" customWidth="1"/>
    <col min="8" max="8" width="12" customWidth="1"/>
    <col min="9" max="16" width="11.7109375" customWidth="1"/>
  </cols>
  <sheetData>
    <row r="2" spans="2:55" ht="105.75" customHeight="1">
      <c r="AC2" s="579" t="s">
        <v>113</v>
      </c>
      <c r="AD2" s="579"/>
      <c r="AE2" s="579"/>
      <c r="AF2" s="579"/>
    </row>
    <row r="4" spans="2:55">
      <c r="B4" s="607" t="s">
        <v>711</v>
      </c>
      <c r="C4" s="607"/>
      <c r="D4" s="607"/>
      <c r="E4" s="607"/>
      <c r="F4" s="607"/>
      <c r="G4" s="607"/>
      <c r="H4" s="607"/>
      <c r="I4" s="607"/>
      <c r="J4" s="607"/>
      <c r="K4" s="607"/>
      <c r="L4" s="607"/>
      <c r="M4" s="607"/>
      <c r="N4" s="607"/>
      <c r="O4" s="607"/>
      <c r="P4" s="607"/>
      <c r="Q4" s="607"/>
      <c r="R4" s="607"/>
      <c r="S4" s="607"/>
      <c r="T4" s="607"/>
      <c r="U4" s="607"/>
      <c r="V4" s="607"/>
      <c r="W4" s="607"/>
      <c r="X4" s="607"/>
      <c r="Y4" s="607"/>
      <c r="Z4" s="607"/>
      <c r="AA4" s="607"/>
      <c r="AB4" s="607"/>
      <c r="AC4" s="607"/>
      <c r="AD4" s="607"/>
      <c r="AE4" s="607"/>
      <c r="AF4" s="607"/>
      <c r="AG4" s="607"/>
      <c r="AH4" s="404"/>
    </row>
    <row r="5" spans="2:55">
      <c r="B5" s="607" t="s">
        <v>112</v>
      </c>
      <c r="C5" s="607"/>
      <c r="D5" s="607"/>
      <c r="E5" s="607"/>
      <c r="F5" s="607"/>
      <c r="G5" s="607"/>
      <c r="H5" s="607"/>
      <c r="I5" s="607"/>
      <c r="J5" s="607"/>
      <c r="K5" s="607"/>
      <c r="L5" s="607"/>
      <c r="M5" s="607"/>
      <c r="N5" s="607"/>
      <c r="O5" s="607"/>
      <c r="P5" s="607"/>
      <c r="Q5" s="607"/>
      <c r="R5" s="607"/>
      <c r="S5" s="607"/>
      <c r="T5" s="607"/>
      <c r="U5" s="607"/>
      <c r="V5" s="607"/>
      <c r="W5" s="607"/>
      <c r="X5" s="607"/>
      <c r="Y5" s="607"/>
      <c r="Z5" s="607"/>
      <c r="AA5" s="607"/>
      <c r="AB5" s="607"/>
      <c r="AC5" s="607"/>
      <c r="AD5" s="607"/>
      <c r="AE5" s="607"/>
      <c r="AF5" s="607"/>
      <c r="AG5" s="607"/>
      <c r="AH5" s="404"/>
    </row>
    <row r="6" spans="2:55">
      <c r="B6" s="607" t="str">
        <f>'Дод 2'!$B$6</f>
        <v>ПРАТ "Черкаське хімволокно"</v>
      </c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7"/>
      <c r="U6" s="607"/>
      <c r="V6" s="607"/>
      <c r="W6" s="607"/>
      <c r="X6" s="607"/>
      <c r="Y6" s="607"/>
      <c r="Z6" s="607"/>
      <c r="AA6" s="607"/>
      <c r="AB6" s="607"/>
      <c r="AC6" s="607"/>
      <c r="AD6" s="607"/>
      <c r="AE6" s="607"/>
      <c r="AF6" s="607"/>
      <c r="AG6" s="607"/>
      <c r="AH6" s="404"/>
    </row>
    <row r="8" spans="2:55" ht="15" customHeight="1">
      <c r="B8" s="610" t="s">
        <v>31</v>
      </c>
      <c r="C8" s="610" t="s">
        <v>0</v>
      </c>
      <c r="D8" s="610" t="s">
        <v>1</v>
      </c>
      <c r="E8" s="613" t="s">
        <v>82</v>
      </c>
      <c r="F8" s="613"/>
      <c r="G8" s="613"/>
      <c r="H8" s="613"/>
      <c r="I8" s="608" t="s">
        <v>656</v>
      </c>
      <c r="J8" s="608"/>
      <c r="K8" s="608"/>
      <c r="L8" s="608"/>
      <c r="M8" s="608"/>
      <c r="N8" s="608"/>
      <c r="O8" s="608"/>
      <c r="P8" s="608"/>
      <c r="Q8" s="608" t="s">
        <v>657</v>
      </c>
      <c r="R8" s="608"/>
      <c r="S8" s="608"/>
      <c r="T8" s="608"/>
      <c r="U8" s="608"/>
      <c r="V8" s="608"/>
      <c r="W8" s="608" t="s">
        <v>658</v>
      </c>
      <c r="X8" s="608"/>
      <c r="Y8" s="608"/>
      <c r="Z8" s="608"/>
      <c r="AA8" s="608"/>
      <c r="AB8" s="608"/>
      <c r="AC8" s="608" t="s">
        <v>659</v>
      </c>
      <c r="AD8" s="608"/>
      <c r="AE8" s="608"/>
      <c r="AF8" s="608"/>
      <c r="AG8" s="608"/>
      <c r="AH8" s="608"/>
    </row>
    <row r="9" spans="2:55" ht="29.25" customHeight="1">
      <c r="B9" s="611"/>
      <c r="C9" s="611"/>
      <c r="D9" s="611"/>
      <c r="E9" s="608" t="s">
        <v>4</v>
      </c>
      <c r="F9" s="608" t="s">
        <v>5</v>
      </c>
      <c r="G9" s="608" t="s">
        <v>6</v>
      </c>
      <c r="H9" s="609" t="s">
        <v>7</v>
      </c>
      <c r="I9" s="608" t="s">
        <v>4</v>
      </c>
      <c r="J9" s="608" t="s">
        <v>5</v>
      </c>
      <c r="K9" s="608" t="s">
        <v>6</v>
      </c>
      <c r="L9" s="609" t="s">
        <v>7</v>
      </c>
      <c r="M9" s="609"/>
      <c r="N9" s="609"/>
      <c r="O9" s="609"/>
      <c r="P9" s="609"/>
      <c r="Q9" s="608" t="s">
        <v>4</v>
      </c>
      <c r="R9" s="608" t="s">
        <v>5</v>
      </c>
      <c r="S9" s="608" t="s">
        <v>6</v>
      </c>
      <c r="T9" s="609" t="s">
        <v>7</v>
      </c>
      <c r="U9" s="609"/>
      <c r="V9" s="609"/>
      <c r="W9" s="608" t="s">
        <v>4</v>
      </c>
      <c r="X9" s="608" t="s">
        <v>5</v>
      </c>
      <c r="Y9" s="608" t="s">
        <v>6</v>
      </c>
      <c r="Z9" s="609" t="s">
        <v>7</v>
      </c>
      <c r="AA9" s="609"/>
      <c r="AB9" s="609"/>
      <c r="AC9" s="608" t="s">
        <v>4</v>
      </c>
      <c r="AD9" s="608" t="s">
        <v>5</v>
      </c>
      <c r="AE9" s="608" t="s">
        <v>6</v>
      </c>
      <c r="AF9" s="609" t="s">
        <v>7</v>
      </c>
      <c r="AG9" s="609"/>
      <c r="AH9" s="609"/>
    </row>
    <row r="10" spans="2:55" ht="63.75">
      <c r="B10" s="612"/>
      <c r="C10" s="612"/>
      <c r="D10" s="612"/>
      <c r="E10" s="608"/>
      <c r="F10" s="608"/>
      <c r="G10" s="608"/>
      <c r="H10" s="609"/>
      <c r="I10" s="608"/>
      <c r="J10" s="608"/>
      <c r="K10" s="608"/>
      <c r="L10" s="208" t="s">
        <v>7</v>
      </c>
      <c r="M10" s="412" t="s">
        <v>697</v>
      </c>
      <c r="N10" s="412" t="s">
        <v>698</v>
      </c>
      <c r="O10" s="412" t="s">
        <v>699</v>
      </c>
      <c r="P10" s="412" t="s">
        <v>700</v>
      </c>
      <c r="Q10" s="608"/>
      <c r="R10" s="608"/>
      <c r="S10" s="608"/>
      <c r="T10" s="208" t="s">
        <v>660</v>
      </c>
      <c r="U10" s="412" t="s">
        <v>697</v>
      </c>
      <c r="V10" s="412" t="s">
        <v>699</v>
      </c>
      <c r="W10" s="608"/>
      <c r="X10" s="608"/>
      <c r="Y10" s="608"/>
      <c r="Z10" s="208" t="s">
        <v>660</v>
      </c>
      <c r="AA10" s="412" t="s">
        <v>697</v>
      </c>
      <c r="AB10" s="412" t="s">
        <v>699</v>
      </c>
      <c r="AC10" s="608"/>
      <c r="AD10" s="608"/>
      <c r="AE10" s="608"/>
      <c r="AF10" s="208" t="s">
        <v>660</v>
      </c>
      <c r="AG10" s="412" t="s">
        <v>697</v>
      </c>
      <c r="AH10" s="412" t="s">
        <v>699</v>
      </c>
    </row>
    <row r="11" spans="2:55">
      <c r="B11" s="9">
        <v>1</v>
      </c>
      <c r="C11" s="9">
        <v>2</v>
      </c>
      <c r="D11" s="9">
        <v>3</v>
      </c>
      <c r="E11" s="205">
        <v>4</v>
      </c>
      <c r="F11" s="205">
        <v>5</v>
      </c>
      <c r="G11" s="205">
        <v>6</v>
      </c>
      <c r="H11" s="198">
        <v>7</v>
      </c>
      <c r="I11" s="205">
        <v>8</v>
      </c>
      <c r="J11" s="205">
        <v>9</v>
      </c>
      <c r="K11" s="205">
        <v>10</v>
      </c>
      <c r="L11" s="209">
        <v>11</v>
      </c>
      <c r="M11" s="446">
        <v>12</v>
      </c>
      <c r="N11" s="446"/>
      <c r="O11" s="446"/>
      <c r="P11" s="446"/>
      <c r="Q11" s="205">
        <v>13</v>
      </c>
      <c r="R11" s="205">
        <v>14</v>
      </c>
      <c r="S11" s="205">
        <v>15</v>
      </c>
      <c r="T11" s="209">
        <v>16</v>
      </c>
      <c r="U11" s="446">
        <v>17</v>
      </c>
      <c r="V11" s="446"/>
      <c r="W11" s="205">
        <v>18</v>
      </c>
      <c r="X11" s="205">
        <v>19</v>
      </c>
      <c r="Y11" s="205">
        <v>20</v>
      </c>
      <c r="Z11" s="209">
        <v>21</v>
      </c>
      <c r="AA11" s="446">
        <v>22</v>
      </c>
      <c r="AB11" s="446"/>
      <c r="AC11" s="205">
        <v>23</v>
      </c>
      <c r="AD11" s="205">
        <v>24</v>
      </c>
      <c r="AE11" s="205">
        <v>25</v>
      </c>
      <c r="AF11" s="209">
        <v>26</v>
      </c>
      <c r="AG11" s="446">
        <v>27</v>
      </c>
      <c r="AH11" s="446"/>
    </row>
    <row r="12" spans="2:55" s="204" customFormat="1">
      <c r="B12" s="200" t="s">
        <v>36</v>
      </c>
      <c r="C12" s="201" t="s">
        <v>8</v>
      </c>
      <c r="D12" s="202" t="s">
        <v>9</v>
      </c>
      <c r="E12" s="206">
        <f>E13+E14+E15+E20</f>
        <v>4834.3794699999999</v>
      </c>
      <c r="F12" s="206">
        <f t="shared" ref="F12:AF12" si="0">F13+F14+F15+F20</f>
        <v>2931.54981</v>
      </c>
      <c r="G12" s="206">
        <f t="shared" si="0"/>
        <v>3149.02227865245</v>
      </c>
      <c r="H12" s="203">
        <f t="shared" si="0"/>
        <v>4877.308746624667</v>
      </c>
      <c r="I12" s="206">
        <f t="shared" si="0"/>
        <v>4105.9599884737218</v>
      </c>
      <c r="J12" s="206">
        <f t="shared" si="0"/>
        <v>2478.186694906809</v>
      </c>
      <c r="K12" s="206">
        <f t="shared" si="0"/>
        <v>2611.5341017769051</v>
      </c>
      <c r="L12" s="203">
        <f t="shared" si="0"/>
        <v>4159.3686370636842</v>
      </c>
      <c r="M12" s="447">
        <f t="shared" ref="M12:P12" si="1">M13+M14+M15+M20</f>
        <v>2087.436706852679</v>
      </c>
      <c r="N12" s="447">
        <f t="shared" si="1"/>
        <v>201.62529523887625</v>
      </c>
      <c r="O12" s="447">
        <f t="shared" si="1"/>
        <v>1725.3024555322468</v>
      </c>
      <c r="P12" s="447">
        <f t="shared" si="1"/>
        <v>145.00418287941176</v>
      </c>
      <c r="Q12" s="206">
        <f t="shared" si="0"/>
        <v>520.91402582466685</v>
      </c>
      <c r="R12" s="206">
        <f t="shared" si="0"/>
        <v>319.45120265649365</v>
      </c>
      <c r="S12" s="206">
        <f t="shared" si="0"/>
        <v>369.44487243394934</v>
      </c>
      <c r="T12" s="203">
        <f t="shared" si="0"/>
        <v>509.60819068759224</v>
      </c>
      <c r="U12" s="447">
        <f t="shared" ref="U12:V12" si="2">U13+U14+U15+U20</f>
        <v>414.53680403343401</v>
      </c>
      <c r="V12" s="447">
        <f t="shared" si="2"/>
        <v>95.071386654158204</v>
      </c>
      <c r="W12" s="206">
        <f t="shared" si="0"/>
        <v>206.23622541151184</v>
      </c>
      <c r="X12" s="206">
        <f t="shared" si="0"/>
        <v>132.96861530222023</v>
      </c>
      <c r="Y12" s="206">
        <f t="shared" si="0"/>
        <v>167.01990706731175</v>
      </c>
      <c r="Z12" s="203">
        <f t="shared" si="0"/>
        <v>206.87125889407898</v>
      </c>
      <c r="AA12" s="447">
        <f t="shared" ref="AA12:AB12" si="3">AA13+AA14+AA15+AA20</f>
        <v>177.66890712208124</v>
      </c>
      <c r="AB12" s="447">
        <f t="shared" si="3"/>
        <v>29.202351771997755</v>
      </c>
      <c r="AC12" s="206">
        <f t="shared" si="0"/>
        <v>1.2692302901000683</v>
      </c>
      <c r="AD12" s="206">
        <f t="shared" si="0"/>
        <v>0.94329713447686925</v>
      </c>
      <c r="AE12" s="206">
        <f t="shared" si="0"/>
        <v>1.023397374284537</v>
      </c>
      <c r="AF12" s="203">
        <f t="shared" si="0"/>
        <v>1.4606599793115189</v>
      </c>
      <c r="AG12" s="447">
        <f t="shared" ref="AG12:AH12" si="4">AG13+AG14+AG15+AG20</f>
        <v>1.4606547229786311</v>
      </c>
      <c r="AH12" s="447">
        <f t="shared" si="4"/>
        <v>0</v>
      </c>
      <c r="AJ12" s="101">
        <v>0</v>
      </c>
      <c r="AK12" s="101">
        <v>0</v>
      </c>
      <c r="AL12" s="101">
        <v>0</v>
      </c>
      <c r="AM12" s="101">
        <v>0</v>
      </c>
      <c r="AN12" s="101">
        <v>0</v>
      </c>
      <c r="AO12" s="101">
        <v>0</v>
      </c>
      <c r="AP12" s="101">
        <v>0</v>
      </c>
      <c r="AQ12" s="101">
        <v>0</v>
      </c>
      <c r="AR12" s="101">
        <v>0</v>
      </c>
      <c r="AS12" s="101">
        <v>0</v>
      </c>
      <c r="AT12" s="101">
        <v>0</v>
      </c>
      <c r="AU12" s="101">
        <v>0</v>
      </c>
      <c r="AV12" s="101">
        <v>0</v>
      </c>
      <c r="AW12" s="101">
        <v>0</v>
      </c>
      <c r="AX12" s="101">
        <v>0</v>
      </c>
      <c r="AY12" s="101">
        <v>0</v>
      </c>
      <c r="AZ12" s="101">
        <v>0</v>
      </c>
      <c r="BA12" s="101">
        <v>0</v>
      </c>
      <c r="BB12" s="101">
        <v>0</v>
      </c>
      <c r="BC12" s="101">
        <v>0</v>
      </c>
    </row>
    <row r="13" spans="2:55" s="204" customFormat="1">
      <c r="B13" s="200" t="s">
        <v>37</v>
      </c>
      <c r="C13" s="201" t="s">
        <v>104</v>
      </c>
      <c r="D13" s="202" t="s">
        <v>9</v>
      </c>
      <c r="E13" s="206">
        <v>3</v>
      </c>
      <c r="F13" s="206">
        <v>7.1064499999999997</v>
      </c>
      <c r="G13" s="206">
        <v>1.6501791500000003</v>
      </c>
      <c r="H13" s="203">
        <v>0</v>
      </c>
      <c r="I13" s="206">
        <f>E13*I$44/E$44</f>
        <v>2.5479754003301616</v>
      </c>
      <c r="J13" s="206">
        <f t="shared" ref="J13:L13" si="5">F13*J$44/F$44</f>
        <v>6.0074400844038509</v>
      </c>
      <c r="K13" s="206">
        <f t="shared" si="5"/>
        <v>1.368519731816688</v>
      </c>
      <c r="L13" s="203">
        <f t="shared" si="5"/>
        <v>0</v>
      </c>
      <c r="M13" s="447">
        <f>L13*M$44/L$44</f>
        <v>0</v>
      </c>
      <c r="N13" s="447">
        <f>L13*N$44/L$44</f>
        <v>0</v>
      </c>
      <c r="O13" s="447">
        <f>L13*O$44/L$44</f>
        <v>0</v>
      </c>
      <c r="P13" s="447">
        <f>L13*P$44/L$44</f>
        <v>0</v>
      </c>
      <c r="Q13" s="206">
        <f t="shared" ref="Q13:T14" si="6">E13*Q$44/E$44</f>
        <v>0.32325598087028129</v>
      </c>
      <c r="R13" s="206">
        <f t="shared" si="6"/>
        <v>0.77439038947055761</v>
      </c>
      <c r="S13" s="206">
        <f t="shared" si="6"/>
        <v>0.19359984516394035</v>
      </c>
      <c r="T13" s="203">
        <f t="shared" si="6"/>
        <v>0</v>
      </c>
      <c r="U13" s="447">
        <f>T13*U$44/T$44</f>
        <v>0</v>
      </c>
      <c r="V13" s="447">
        <f>T13*V$44/T$44</f>
        <v>0</v>
      </c>
      <c r="W13" s="206">
        <f t="shared" ref="W13:Z14" si="7">E13*W$44/E$44</f>
        <v>0.12798099116421563</v>
      </c>
      <c r="X13" s="206">
        <f t="shared" si="7"/>
        <v>0.32233285376599585</v>
      </c>
      <c r="Y13" s="206">
        <f t="shared" si="7"/>
        <v>8.7523283066564261E-2</v>
      </c>
      <c r="Z13" s="203">
        <f t="shared" si="7"/>
        <v>0</v>
      </c>
      <c r="AA13" s="447">
        <f>Z13*AA$44/Z$44</f>
        <v>0</v>
      </c>
      <c r="AB13" s="447">
        <f>Z13*AB$44/Z$44</f>
        <v>0</v>
      </c>
      <c r="AC13" s="206">
        <f t="shared" ref="AC13:AF14" si="8">E13*AC$44/E$44</f>
        <v>7.8762763534162637E-4</v>
      </c>
      <c r="AD13" s="206">
        <f t="shared" si="8"/>
        <v>2.2866723595950595E-3</v>
      </c>
      <c r="AE13" s="206">
        <f t="shared" si="8"/>
        <v>5.3628995280775437E-4</v>
      </c>
      <c r="AF13" s="203">
        <f t="shared" si="8"/>
        <v>0</v>
      </c>
      <c r="AG13" s="447">
        <f>AF13*AG$44/AF$44</f>
        <v>0</v>
      </c>
      <c r="AH13" s="447">
        <f>AF13*AH$44/AF$44</f>
        <v>0</v>
      </c>
      <c r="AJ13" s="101">
        <v>0</v>
      </c>
      <c r="AK13" s="101">
        <v>0</v>
      </c>
      <c r="AL13" s="101">
        <v>0</v>
      </c>
      <c r="AM13" s="101">
        <v>0</v>
      </c>
      <c r="AN13" s="101">
        <v>0</v>
      </c>
      <c r="AO13" s="101">
        <v>0</v>
      </c>
      <c r="AP13" s="101">
        <v>0</v>
      </c>
      <c r="AQ13" s="101">
        <v>0</v>
      </c>
      <c r="AR13" s="101">
        <v>0</v>
      </c>
      <c r="AS13" s="101">
        <v>0</v>
      </c>
      <c r="AT13" s="101">
        <v>0</v>
      </c>
      <c r="AU13" s="101">
        <v>0</v>
      </c>
      <c r="AV13" s="101">
        <v>0</v>
      </c>
      <c r="AW13" s="101">
        <v>0</v>
      </c>
      <c r="AX13" s="101">
        <v>0</v>
      </c>
      <c r="AY13" s="101">
        <v>0</v>
      </c>
      <c r="AZ13" s="101">
        <v>0</v>
      </c>
      <c r="BA13" s="101">
        <v>0</v>
      </c>
      <c r="BB13" s="101">
        <v>0</v>
      </c>
      <c r="BC13" s="101">
        <v>0</v>
      </c>
    </row>
    <row r="14" spans="2:55" s="204" customFormat="1">
      <c r="B14" s="200" t="s">
        <v>42</v>
      </c>
      <c r="C14" s="201" t="s">
        <v>83</v>
      </c>
      <c r="D14" s="202" t="s">
        <v>9</v>
      </c>
      <c r="E14" s="206">
        <v>1910.8594400000002</v>
      </c>
      <c r="F14" s="206">
        <v>2137.4912399999998</v>
      </c>
      <c r="G14" s="206">
        <v>2473.6284000000001</v>
      </c>
      <c r="H14" s="203">
        <v>3846.4172400000002</v>
      </c>
      <c r="I14" s="206">
        <f t="shared" ref="I14:I33" si="9">E14*I$44/E$44</f>
        <v>1622.9409488695562</v>
      </c>
      <c r="J14" s="206">
        <f t="shared" ref="J14:J33" si="10">F14*J$44/F$44</f>
        <v>1806.92899481993</v>
      </c>
      <c r="K14" s="206">
        <f t="shared" ref="K14:K33" si="11">G14*K$44/G$44</f>
        <v>2051.4192501960424</v>
      </c>
      <c r="L14" s="203">
        <f t="shared" ref="L14:L33" si="12">H14*L$44/H$44</f>
        <v>3280.224415603976</v>
      </c>
      <c r="M14" s="447">
        <f>L14*M$44/L$44</f>
        <v>1646.2260139269495</v>
      </c>
      <c r="N14" s="447">
        <f>L14*N$44/L$44</f>
        <v>159.00880012232386</v>
      </c>
      <c r="O14" s="447">
        <f>L14*O$44/L$44</f>
        <v>1360.6342050349306</v>
      </c>
      <c r="P14" s="447">
        <f>L14*P$44/L$44</f>
        <v>114.3553992323061</v>
      </c>
      <c r="Q14" s="206">
        <f t="shared" si="6"/>
        <v>205.8989141941455</v>
      </c>
      <c r="R14" s="206">
        <f t="shared" si="6"/>
        <v>232.92258073067495</v>
      </c>
      <c r="S14" s="206">
        <f t="shared" si="6"/>
        <v>290.20732399456477</v>
      </c>
      <c r="T14" s="203">
        <f t="shared" si="6"/>
        <v>401.89494496580551</v>
      </c>
      <c r="U14" s="447">
        <f>T14*U$44/T$44</f>
        <v>326.91830525433937</v>
      </c>
      <c r="V14" s="447">
        <f>T14*V$44/T$44</f>
        <v>74.97663971146612</v>
      </c>
      <c r="W14" s="206">
        <f t="shared" si="7"/>
        <v>81.517895035566028</v>
      </c>
      <c r="X14" s="206">
        <f t="shared" si="7"/>
        <v>96.951874886760223</v>
      </c>
      <c r="Y14" s="206">
        <f t="shared" si="7"/>
        <v>131.19792396764458</v>
      </c>
      <c r="Z14" s="203">
        <f t="shared" si="7"/>
        <v>163.14595159089748</v>
      </c>
      <c r="AA14" s="447">
        <f>Z14*AA$44/Z$44</f>
        <v>140.11594977235552</v>
      </c>
      <c r="AB14" s="447">
        <f>Z14*AB$44/Z$44</f>
        <v>23.030001818541969</v>
      </c>
      <c r="AC14" s="206">
        <f t="shared" si="8"/>
        <v>0.50168190073247476</v>
      </c>
      <c r="AD14" s="206">
        <f t="shared" si="8"/>
        <v>0.68778956263458824</v>
      </c>
      <c r="AE14" s="206">
        <f t="shared" si="8"/>
        <v>0.80390184174846746</v>
      </c>
      <c r="AF14" s="203">
        <f t="shared" si="8"/>
        <v>1.151927839321226</v>
      </c>
      <c r="AG14" s="447">
        <f>AF14*AG$44/AF$44</f>
        <v>1.1519236939922159</v>
      </c>
      <c r="AH14" s="447">
        <f>AF14*AH$44/AF$44</f>
        <v>0</v>
      </c>
      <c r="AJ14" s="101">
        <v>0</v>
      </c>
      <c r="AK14" s="101">
        <v>0</v>
      </c>
      <c r="AL14" s="101">
        <v>0</v>
      </c>
      <c r="AM14" s="101">
        <v>0</v>
      </c>
      <c r="AN14" s="101">
        <v>0</v>
      </c>
      <c r="AO14" s="101">
        <v>0</v>
      </c>
      <c r="AP14" s="101">
        <v>0</v>
      </c>
      <c r="AQ14" s="101">
        <v>0</v>
      </c>
      <c r="AR14" s="101">
        <v>0</v>
      </c>
      <c r="AS14" s="101">
        <v>0</v>
      </c>
      <c r="AT14" s="101">
        <v>0</v>
      </c>
      <c r="AU14" s="101">
        <v>0</v>
      </c>
      <c r="AV14" s="101">
        <v>0</v>
      </c>
      <c r="AW14" s="101">
        <v>0</v>
      </c>
      <c r="AX14" s="101">
        <v>0</v>
      </c>
      <c r="AY14" s="101">
        <v>0</v>
      </c>
      <c r="AZ14" s="101">
        <v>0</v>
      </c>
      <c r="BA14" s="101">
        <v>0</v>
      </c>
      <c r="BB14" s="101">
        <v>0</v>
      </c>
      <c r="BC14" s="101">
        <v>0</v>
      </c>
    </row>
    <row r="15" spans="2:55" s="204" customFormat="1">
      <c r="B15" s="200" t="s">
        <v>43</v>
      </c>
      <c r="C15" s="201" t="s">
        <v>13</v>
      </c>
      <c r="D15" s="202" t="s">
        <v>9</v>
      </c>
      <c r="E15" s="206">
        <f>E16+E17+E19+E18</f>
        <v>2920.5200299999997</v>
      </c>
      <c r="F15" s="206">
        <f t="shared" ref="F15:AG15" si="13">F16+F17+F19+F18</f>
        <v>786.95211999999992</v>
      </c>
      <c r="G15" s="206">
        <f t="shared" si="13"/>
        <v>673.74369950245023</v>
      </c>
      <c r="H15" s="203">
        <f t="shared" si="13"/>
        <v>1030.8915066246668</v>
      </c>
      <c r="I15" s="206">
        <f t="shared" si="13"/>
        <v>2480.4710642038349</v>
      </c>
      <c r="J15" s="206">
        <f t="shared" si="13"/>
        <v>665.2502600024751</v>
      </c>
      <c r="K15" s="206">
        <f t="shared" si="13"/>
        <v>558.74633184904576</v>
      </c>
      <c r="L15" s="203">
        <f t="shared" si="13"/>
        <v>879.14422145970821</v>
      </c>
      <c r="M15" s="447">
        <f t="shared" si="13"/>
        <v>441.21069292572963</v>
      </c>
      <c r="N15" s="447">
        <f t="shared" ref="N15:P15" si="14">N16+N17+N19+N18</f>
        <v>42.616495116552393</v>
      </c>
      <c r="O15" s="447">
        <f t="shared" si="14"/>
        <v>364.66825049731608</v>
      </c>
      <c r="P15" s="447">
        <f t="shared" si="14"/>
        <v>30.64878364710566</v>
      </c>
      <c r="Q15" s="206">
        <f t="shared" si="13"/>
        <v>314.69185564965113</v>
      </c>
      <c r="R15" s="206">
        <f t="shared" si="13"/>
        <v>85.754231536348115</v>
      </c>
      <c r="S15" s="206">
        <f t="shared" si="13"/>
        <v>79.043948594220652</v>
      </c>
      <c r="T15" s="203">
        <f t="shared" si="13"/>
        <v>107.71324572178673</v>
      </c>
      <c r="U15" s="447">
        <f>U16+U17+U19+U18</f>
        <v>87.618498779094651</v>
      </c>
      <c r="V15" s="447">
        <f>V16+V17+V19+V18</f>
        <v>20.09474694269209</v>
      </c>
      <c r="W15" s="206">
        <f t="shared" si="13"/>
        <v>124.5903493847816</v>
      </c>
      <c r="X15" s="206">
        <f t="shared" si="13"/>
        <v>35.694407561694014</v>
      </c>
      <c r="Y15" s="206">
        <f t="shared" si="13"/>
        <v>35.734459816600605</v>
      </c>
      <c r="Z15" s="203">
        <f t="shared" si="13"/>
        <v>43.725307303181502</v>
      </c>
      <c r="AA15" s="447">
        <f t="shared" si="13"/>
        <v>37.552957349725716</v>
      </c>
      <c r="AB15" s="447">
        <f t="shared" ref="AB15" si="15">AB16+AB17+AB19+AB18</f>
        <v>6.1723499534557877</v>
      </c>
      <c r="AC15" s="206">
        <f t="shared" si="13"/>
        <v>0.76676076173225194</v>
      </c>
      <c r="AD15" s="206">
        <f t="shared" si="13"/>
        <v>0.25322089948268606</v>
      </c>
      <c r="AE15" s="206">
        <f t="shared" si="13"/>
        <v>0.21895924258326177</v>
      </c>
      <c r="AF15" s="203">
        <f t="shared" si="13"/>
        <v>0.30873213999029286</v>
      </c>
      <c r="AG15" s="447">
        <f t="shared" si="13"/>
        <v>0.30873102898641525</v>
      </c>
      <c r="AH15" s="447">
        <f t="shared" ref="AH15" si="16">AH16+AH17+AH19+AH18</f>
        <v>0</v>
      </c>
      <c r="AJ15" s="101">
        <v>0</v>
      </c>
      <c r="AK15" s="101">
        <v>0</v>
      </c>
      <c r="AL15" s="101">
        <v>0</v>
      </c>
      <c r="AM15" s="101">
        <v>0</v>
      </c>
      <c r="AN15" s="101">
        <v>0</v>
      </c>
      <c r="AO15" s="101">
        <v>0</v>
      </c>
      <c r="AP15" s="101">
        <v>0</v>
      </c>
      <c r="AQ15" s="101">
        <v>0</v>
      </c>
      <c r="AR15" s="101">
        <v>0</v>
      </c>
      <c r="AS15" s="101">
        <v>0</v>
      </c>
      <c r="AT15" s="101">
        <v>0</v>
      </c>
      <c r="AU15" s="101">
        <v>0</v>
      </c>
      <c r="AV15" s="101">
        <v>0</v>
      </c>
      <c r="AW15" s="101">
        <v>0</v>
      </c>
      <c r="AX15" s="101">
        <v>0</v>
      </c>
      <c r="AY15" s="101">
        <v>0</v>
      </c>
      <c r="AZ15" s="101">
        <v>0</v>
      </c>
      <c r="BA15" s="101">
        <v>0</v>
      </c>
      <c r="BB15" s="101">
        <v>0</v>
      </c>
      <c r="BC15" s="101">
        <v>0</v>
      </c>
    </row>
    <row r="16" spans="2:55">
      <c r="B16" s="3" t="s">
        <v>44</v>
      </c>
      <c r="C16" s="2" t="s">
        <v>84</v>
      </c>
      <c r="D16" s="12" t="s">
        <v>9</v>
      </c>
      <c r="E16" s="207">
        <v>336.96638000000002</v>
      </c>
      <c r="F16" s="207">
        <v>410.34875</v>
      </c>
      <c r="G16" s="207">
        <v>544.19825000000003</v>
      </c>
      <c r="H16" s="199">
        <v>846.21179000000006</v>
      </c>
      <c r="I16" s="207">
        <f t="shared" si="9"/>
        <v>286.19401565943514</v>
      </c>
      <c r="J16" s="207">
        <f t="shared" si="10"/>
        <v>346.88846461102452</v>
      </c>
      <c r="K16" s="207">
        <f t="shared" si="11"/>
        <v>451.31223670176104</v>
      </c>
      <c r="L16" s="199">
        <f>H16*L$44/H$44</f>
        <v>721.64936904503486</v>
      </c>
      <c r="M16" s="448">
        <f>L16*M$44/L$44</f>
        <v>362.16972186555842</v>
      </c>
      <c r="N16" s="448">
        <f>L16*N$44/L$44</f>
        <v>34.981935911160775</v>
      </c>
      <c r="O16" s="448">
        <f>L16*O$44/L$44</f>
        <v>299.33952411721083</v>
      </c>
      <c r="P16" s="448">
        <f>L16*P$44/L$44</f>
        <v>25.158187747862311</v>
      </c>
      <c r="Q16" s="207">
        <f t="shared" ref="Q16:T19" si="17">E16*Q$44/E$44</f>
        <v>36.308799229069315</v>
      </c>
      <c r="R16" s="207">
        <f t="shared" si="17"/>
        <v>44.715734062894484</v>
      </c>
      <c r="S16" s="207">
        <f t="shared" si="17"/>
        <v>63.845611513445256</v>
      </c>
      <c r="T16" s="199">
        <f t="shared" si="17"/>
        <v>88.416887599917729</v>
      </c>
      <c r="U16" s="448">
        <f>T16*U$44/T$44</f>
        <v>71.922026917974435</v>
      </c>
      <c r="V16" s="448">
        <f>T16*V$44/T$44</f>
        <v>16.494860681943294</v>
      </c>
      <c r="W16" s="207">
        <f t="shared" ref="W16:Z19" si="18">E16*W$44/E$44</f>
        <v>14.375097100472578</v>
      </c>
      <c r="X16" s="207">
        <f t="shared" si="18"/>
        <v>18.612511679785154</v>
      </c>
      <c r="Y16" s="207">
        <f t="shared" si="18"/>
        <v>28.863543378959122</v>
      </c>
      <c r="Z16" s="199">
        <f t="shared" si="18"/>
        <v>35.892109231235324</v>
      </c>
      <c r="AA16" s="448">
        <f>Z16*AA$44/Z$44</f>
        <v>30.825508847920787</v>
      </c>
      <c r="AB16" s="448">
        <f>Z16*AB$44/Z$44</f>
        <v>5.0666003833145394</v>
      </c>
      <c r="AC16" s="207">
        <f t="shared" ref="AC16:AF19" si="19">E16*AC$44/E$44</f>
        <v>8.8468011023009302E-2</v>
      </c>
      <c r="AD16" s="207">
        <f t="shared" si="19"/>
        <v>0.13203964629588377</v>
      </c>
      <c r="AE16" s="207">
        <f t="shared" si="19"/>
        <v>0.17685840583464069</v>
      </c>
      <c r="AF16" s="199">
        <f t="shared" si="19"/>
        <v>0.2534241238121237</v>
      </c>
      <c r="AG16" s="448">
        <f>AF16*AG$44/AF$44</f>
        <v>0.25342321183974453</v>
      </c>
      <c r="AH16" s="448">
        <f>AF16*AH$44/AF$44</f>
        <v>0</v>
      </c>
      <c r="AJ16" s="101">
        <v>0</v>
      </c>
      <c r="AK16" s="101">
        <v>0</v>
      </c>
      <c r="AL16" s="101">
        <v>0</v>
      </c>
      <c r="AM16" s="101">
        <v>0</v>
      </c>
      <c r="AN16" s="101">
        <v>0</v>
      </c>
      <c r="AO16" s="101">
        <v>0</v>
      </c>
      <c r="AP16" s="101">
        <v>0</v>
      </c>
      <c r="AQ16" s="101">
        <v>0</v>
      </c>
      <c r="AR16" s="101">
        <v>0</v>
      </c>
      <c r="AS16" s="101">
        <v>0</v>
      </c>
      <c r="AT16" s="101">
        <v>0</v>
      </c>
      <c r="AU16" s="101">
        <v>0</v>
      </c>
      <c r="AV16" s="101">
        <v>0</v>
      </c>
      <c r="AW16" s="101">
        <v>0</v>
      </c>
      <c r="AX16" s="101">
        <v>0</v>
      </c>
      <c r="AY16" s="101">
        <v>0</v>
      </c>
      <c r="AZ16" s="101">
        <v>0</v>
      </c>
      <c r="BA16" s="101">
        <v>0</v>
      </c>
      <c r="BB16" s="101">
        <v>0</v>
      </c>
      <c r="BC16" s="101">
        <v>0</v>
      </c>
    </row>
    <row r="17" spans="2:55">
      <c r="B17" s="3" t="s">
        <v>45</v>
      </c>
      <c r="C17" s="2" t="s">
        <v>14</v>
      </c>
      <c r="D17" s="12" t="s">
        <v>9</v>
      </c>
      <c r="E17" s="207">
        <v>2517.25191</v>
      </c>
      <c r="F17" s="207">
        <v>268.43215999999995</v>
      </c>
      <c r="G17" s="207">
        <v>0.54239999999999999</v>
      </c>
      <c r="H17" s="199">
        <v>4.1611199999999995</v>
      </c>
      <c r="I17" s="207">
        <f t="shared" si="9"/>
        <v>2137.9653143713708</v>
      </c>
      <c r="J17" s="207">
        <f t="shared" si="10"/>
        <v>226.91922379347042</v>
      </c>
      <c r="K17" s="207">
        <f t="shared" si="11"/>
        <v>0.44982091946645392</v>
      </c>
      <c r="L17" s="199">
        <f>H17*L$44/H$44</f>
        <v>3.5486029124229939</v>
      </c>
      <c r="M17" s="448">
        <f>L17*M$44/L$44</f>
        <v>1.7809154763126287</v>
      </c>
      <c r="N17" s="448">
        <f>L17*N$44/L$44</f>
        <v>0.17201844133919392</v>
      </c>
      <c r="O17" s="448">
        <f>L17*O$44/L$44</f>
        <v>1.4719573696729138</v>
      </c>
      <c r="P17" s="448">
        <f>L17*P$44/L$44</f>
        <v>0.12371162803272312</v>
      </c>
      <c r="Q17" s="207">
        <f t="shared" si="17"/>
        <v>271.23891175487967</v>
      </c>
      <c r="R17" s="207">
        <f t="shared" si="17"/>
        <v>29.251072607113681</v>
      </c>
      <c r="S17" s="207">
        <f t="shared" si="17"/>
        <v>6.3634639921926806E-2</v>
      </c>
      <c r="T17" s="199">
        <f t="shared" si="17"/>
        <v>0.43477682972222548</v>
      </c>
      <c r="U17" s="448">
        <f>T17*U$44/T$44</f>
        <v>0.35366581768959016</v>
      </c>
      <c r="V17" s="448">
        <f>T17*V$44/T$44</f>
        <v>8.1111012032635307E-2</v>
      </c>
      <c r="W17" s="207">
        <f t="shared" si="18"/>
        <v>107.38679815060499</v>
      </c>
      <c r="X17" s="207">
        <f t="shared" si="18"/>
        <v>12.17548905225118</v>
      </c>
      <c r="Y17" s="207">
        <f t="shared" si="18"/>
        <v>2.8768166617124231E-2</v>
      </c>
      <c r="Z17" s="199">
        <f t="shared" si="18"/>
        <v>0.17649408260345548</v>
      </c>
      <c r="AA17" s="448">
        <f>Z17*AA$44/Z$44</f>
        <v>0.15157983248763307</v>
      </c>
      <c r="AB17" s="448">
        <f>Z17*AB$44/Z$44</f>
        <v>2.4914250115822417E-2</v>
      </c>
      <c r="AC17" s="207">
        <f t="shared" si="19"/>
        <v>0.66088572314416427</v>
      </c>
      <c r="AD17" s="207">
        <f t="shared" si="19"/>
        <v>8.6374547164674131E-2</v>
      </c>
      <c r="AE17" s="207">
        <f t="shared" si="19"/>
        <v>1.7627399449503763E-4</v>
      </c>
      <c r="AF17" s="199">
        <f t="shared" si="19"/>
        <v>1.2461752513246169E-3</v>
      </c>
      <c r="AG17" s="448">
        <f>AF17*AG$44/AF$44</f>
        <v>1.2461707668367482E-3</v>
      </c>
      <c r="AH17" s="448">
        <f>AF17*AH$44/AF$44</f>
        <v>0</v>
      </c>
      <c r="AJ17" s="101">
        <v>0</v>
      </c>
      <c r="AK17" s="101">
        <v>0</v>
      </c>
      <c r="AL17" s="101">
        <v>0</v>
      </c>
      <c r="AM17" s="101">
        <v>0</v>
      </c>
      <c r="AN17" s="101">
        <v>0</v>
      </c>
      <c r="AO17" s="101">
        <v>0</v>
      </c>
      <c r="AP17" s="101">
        <v>0</v>
      </c>
      <c r="AQ17" s="101">
        <v>0</v>
      </c>
      <c r="AR17" s="101">
        <v>0</v>
      </c>
      <c r="AS17" s="101">
        <v>0</v>
      </c>
      <c r="AT17" s="101">
        <v>0</v>
      </c>
      <c r="AU17" s="101">
        <v>0</v>
      </c>
      <c r="AV17" s="101">
        <v>0</v>
      </c>
      <c r="AW17" s="101">
        <v>0</v>
      </c>
      <c r="AX17" s="101">
        <v>0</v>
      </c>
      <c r="AY17" s="101">
        <v>0</v>
      </c>
      <c r="AZ17" s="101">
        <v>0</v>
      </c>
      <c r="BA17" s="101">
        <v>0</v>
      </c>
      <c r="BB17" s="101">
        <v>0</v>
      </c>
      <c r="BC17" s="101">
        <v>0</v>
      </c>
    </row>
    <row r="18" spans="2:55">
      <c r="B18" s="3" t="s">
        <v>46</v>
      </c>
      <c r="C18" s="2" t="s">
        <v>543</v>
      </c>
      <c r="D18" s="12" t="s">
        <v>9</v>
      </c>
      <c r="E18" s="207">
        <v>0</v>
      </c>
      <c r="F18" s="207">
        <v>0.80482000000000009</v>
      </c>
      <c r="G18" s="207">
        <v>2.088210372450146</v>
      </c>
      <c r="H18" s="199">
        <v>0</v>
      </c>
      <c r="I18" s="207">
        <f t="shared" si="9"/>
        <v>0</v>
      </c>
      <c r="J18" s="207">
        <f t="shared" si="10"/>
        <v>0.68035487883963275</v>
      </c>
      <c r="K18" s="207">
        <f t="shared" si="11"/>
        <v>1.7317859693490245</v>
      </c>
      <c r="L18" s="199">
        <f t="shared" si="12"/>
        <v>0</v>
      </c>
      <c r="M18" s="448">
        <f>L18*M$44/L$44</f>
        <v>0</v>
      </c>
      <c r="N18" s="448">
        <f>L18*N$44/L$44</f>
        <v>0</v>
      </c>
      <c r="O18" s="448">
        <f>L18*O$44/L$44</f>
        <v>0</v>
      </c>
      <c r="P18" s="448">
        <f>L18*P$44/L$44</f>
        <v>0</v>
      </c>
      <c r="Q18" s="207">
        <f t="shared" si="17"/>
        <v>0</v>
      </c>
      <c r="R18" s="207">
        <f t="shared" si="17"/>
        <v>8.770129576000596E-2</v>
      </c>
      <c r="S18" s="207">
        <f t="shared" si="17"/>
        <v>0.24498988778041611</v>
      </c>
      <c r="T18" s="199">
        <f t="shared" si="17"/>
        <v>0</v>
      </c>
      <c r="U18" s="448">
        <f>T18*U$44/T$44</f>
        <v>0</v>
      </c>
      <c r="V18" s="448">
        <f>T18*V$44/T$44</f>
        <v>0</v>
      </c>
      <c r="W18" s="207">
        <f t="shared" si="18"/>
        <v>0</v>
      </c>
      <c r="X18" s="207">
        <f t="shared" si="18"/>
        <v>3.6504855077844608E-2</v>
      </c>
      <c r="Y18" s="207">
        <f t="shared" si="18"/>
        <v>0.11075587007052516</v>
      </c>
      <c r="Z18" s="199">
        <f t="shared" si="18"/>
        <v>0</v>
      </c>
      <c r="AA18" s="448">
        <f>Z18*AA$44/Z$44</f>
        <v>0</v>
      </c>
      <c r="AB18" s="448">
        <f>Z18*AB$44/Z$44</f>
        <v>0</v>
      </c>
      <c r="AC18" s="207">
        <f t="shared" si="19"/>
        <v>0</v>
      </c>
      <c r="AD18" s="207">
        <f t="shared" si="19"/>
        <v>2.5897032251676939E-4</v>
      </c>
      <c r="AE18" s="207">
        <f t="shared" si="19"/>
        <v>6.7864525018023142E-4</v>
      </c>
      <c r="AF18" s="199">
        <f t="shared" si="19"/>
        <v>0</v>
      </c>
      <c r="AG18" s="448">
        <f>AF18*AG$44/AF$44</f>
        <v>0</v>
      </c>
      <c r="AH18" s="448">
        <f>AF18*AH$44/AF$44</f>
        <v>0</v>
      </c>
      <c r="AJ18" s="101">
        <v>0</v>
      </c>
      <c r="AK18" s="101">
        <v>0</v>
      </c>
      <c r="AL18" s="101">
        <v>0</v>
      </c>
      <c r="AM18" s="101">
        <v>0</v>
      </c>
      <c r="AN18" s="101">
        <v>0</v>
      </c>
      <c r="AO18" s="101">
        <v>0</v>
      </c>
      <c r="AP18" s="101">
        <v>0</v>
      </c>
      <c r="AQ18" s="101">
        <v>0</v>
      </c>
      <c r="AR18" s="101">
        <v>0</v>
      </c>
      <c r="AS18" s="101">
        <v>0</v>
      </c>
      <c r="AT18" s="101">
        <v>0</v>
      </c>
      <c r="AU18" s="101">
        <v>0</v>
      </c>
      <c r="AV18" s="101">
        <v>0</v>
      </c>
      <c r="AW18" s="101">
        <v>0</v>
      </c>
      <c r="AX18" s="101">
        <v>0</v>
      </c>
      <c r="AY18" s="101">
        <v>0</v>
      </c>
      <c r="AZ18" s="101">
        <v>0</v>
      </c>
      <c r="BA18" s="101">
        <v>0</v>
      </c>
      <c r="BB18" s="101">
        <v>0</v>
      </c>
      <c r="BC18" s="101">
        <v>0</v>
      </c>
    </row>
    <row r="19" spans="2:55">
      <c r="B19" s="3" t="s">
        <v>544</v>
      </c>
      <c r="C19" s="2" t="s">
        <v>15</v>
      </c>
      <c r="D19" s="12" t="s">
        <v>9</v>
      </c>
      <c r="E19" s="207">
        <v>66.301740000000009</v>
      </c>
      <c r="F19" s="207">
        <v>107.36639</v>
      </c>
      <c r="G19" s="207">
        <v>126.91483913</v>
      </c>
      <c r="H19" s="199">
        <v>180.51859662466671</v>
      </c>
      <c r="I19" s="207">
        <f t="shared" si="9"/>
        <v>56.311734173028768</v>
      </c>
      <c r="J19" s="207">
        <f t="shared" si="10"/>
        <v>90.762216719140611</v>
      </c>
      <c r="K19" s="207">
        <f t="shared" si="11"/>
        <v>105.25248825846919</v>
      </c>
      <c r="L19" s="199">
        <f t="shared" si="12"/>
        <v>153.94624950225037</v>
      </c>
      <c r="M19" s="448">
        <f>L19*M$44/L$44</f>
        <v>77.260055583858602</v>
      </c>
      <c r="N19" s="448">
        <f>L19*N$44/L$44</f>
        <v>7.4625407640524299</v>
      </c>
      <c r="O19" s="448">
        <f>L19*O$44/L$44</f>
        <v>63.856769010432338</v>
      </c>
      <c r="P19" s="448">
        <f>L19*P$44/L$44</f>
        <v>5.3668842712106253</v>
      </c>
      <c r="Q19" s="207">
        <f t="shared" si="17"/>
        <v>7.1441446657021226</v>
      </c>
      <c r="R19" s="207">
        <f t="shared" si="17"/>
        <v>11.699723570579936</v>
      </c>
      <c r="S19" s="207">
        <f t="shared" si="17"/>
        <v>14.889712553073039</v>
      </c>
      <c r="T19" s="199">
        <f t="shared" si="17"/>
        <v>18.861581292146784</v>
      </c>
      <c r="U19" s="448">
        <f>T19*U$44/T$44</f>
        <v>15.342806043430626</v>
      </c>
      <c r="V19" s="448">
        <f>T19*V$44/T$44</f>
        <v>3.518775248716159</v>
      </c>
      <c r="W19" s="207">
        <f t="shared" si="18"/>
        <v>2.828454133704041</v>
      </c>
      <c r="X19" s="207">
        <f t="shared" si="18"/>
        <v>4.8699019745798369</v>
      </c>
      <c r="Y19" s="207">
        <f t="shared" si="18"/>
        <v>6.7313924009538315</v>
      </c>
      <c r="Z19" s="199">
        <f t="shared" si="18"/>
        <v>7.6567039893427227</v>
      </c>
      <c r="AA19" s="448">
        <f>Z19*AA$44/Z$44</f>
        <v>6.5758686693172965</v>
      </c>
      <c r="AB19" s="448">
        <f>Z19*AB$44/Z$44</f>
        <v>1.0808353200254266</v>
      </c>
      <c r="AC19" s="207">
        <f t="shared" si="19"/>
        <v>1.7407027565078444E-2</v>
      </c>
      <c r="AD19" s="207">
        <f t="shared" si="19"/>
        <v>3.4547735699611393E-2</v>
      </c>
      <c r="AE19" s="207">
        <f t="shared" si="19"/>
        <v>4.1245917503945809E-2</v>
      </c>
      <c r="AF19" s="199">
        <f t="shared" si="19"/>
        <v>5.4061840926844504E-2</v>
      </c>
      <c r="AG19" s="448">
        <f>AF19*AG$44/AF$44</f>
        <v>5.406164637983394E-2</v>
      </c>
      <c r="AH19" s="448">
        <f>AF19*AH$44/AF$44</f>
        <v>0</v>
      </c>
      <c r="AJ19" s="101">
        <v>0</v>
      </c>
      <c r="AK19" s="101">
        <v>0</v>
      </c>
      <c r="AL19" s="101">
        <v>0</v>
      </c>
      <c r="AM19" s="101">
        <v>0</v>
      </c>
      <c r="AN19" s="101">
        <v>0</v>
      </c>
      <c r="AO19" s="101">
        <v>0</v>
      </c>
      <c r="AP19" s="101">
        <v>0</v>
      </c>
      <c r="AQ19" s="101">
        <v>0</v>
      </c>
      <c r="AR19" s="101">
        <v>0</v>
      </c>
      <c r="AS19" s="101">
        <v>0</v>
      </c>
      <c r="AT19" s="101">
        <v>0</v>
      </c>
      <c r="AU19" s="101">
        <v>0</v>
      </c>
      <c r="AV19" s="101">
        <v>0</v>
      </c>
      <c r="AW19" s="101">
        <v>0</v>
      </c>
      <c r="AX19" s="101">
        <v>0</v>
      </c>
      <c r="AY19" s="101">
        <v>0</v>
      </c>
      <c r="AZ19" s="101">
        <v>0</v>
      </c>
      <c r="BA19" s="101">
        <v>0</v>
      </c>
      <c r="BB19" s="101">
        <v>0</v>
      </c>
      <c r="BC19" s="101">
        <v>0</v>
      </c>
    </row>
    <row r="20" spans="2:55" s="204" customFormat="1" ht="25.5">
      <c r="B20" s="200" t="s">
        <v>47</v>
      </c>
      <c r="C20" s="201" t="s">
        <v>16</v>
      </c>
      <c r="D20" s="202" t="s">
        <v>9</v>
      </c>
      <c r="E20" s="206">
        <f>E21+E22+E23</f>
        <v>0</v>
      </c>
      <c r="F20" s="206">
        <f t="shared" ref="F20:AF20" si="20">F21+F22+F23</f>
        <v>0</v>
      </c>
      <c r="G20" s="206">
        <f t="shared" si="20"/>
        <v>0</v>
      </c>
      <c r="H20" s="203">
        <f t="shared" si="20"/>
        <v>0</v>
      </c>
      <c r="I20" s="206">
        <f t="shared" si="20"/>
        <v>0</v>
      </c>
      <c r="J20" s="206">
        <f t="shared" si="20"/>
        <v>0</v>
      </c>
      <c r="K20" s="206">
        <f t="shared" si="20"/>
        <v>0</v>
      </c>
      <c r="L20" s="203">
        <f t="shared" si="20"/>
        <v>0</v>
      </c>
      <c r="M20" s="447">
        <f t="shared" ref="M20:P20" si="21">M21+M22+M23</f>
        <v>0</v>
      </c>
      <c r="N20" s="447">
        <f t="shared" si="21"/>
        <v>0</v>
      </c>
      <c r="O20" s="447">
        <f t="shared" si="21"/>
        <v>0</v>
      </c>
      <c r="P20" s="447">
        <f t="shared" si="21"/>
        <v>0</v>
      </c>
      <c r="Q20" s="206">
        <f t="shared" si="20"/>
        <v>0</v>
      </c>
      <c r="R20" s="206">
        <f t="shared" si="20"/>
        <v>0</v>
      </c>
      <c r="S20" s="206">
        <f t="shared" si="20"/>
        <v>0</v>
      </c>
      <c r="T20" s="203">
        <f t="shared" si="20"/>
        <v>0</v>
      </c>
      <c r="U20" s="447">
        <f t="shared" ref="U20:V20" si="22">U21+U22+U23</f>
        <v>0</v>
      </c>
      <c r="V20" s="447">
        <f t="shared" si="22"/>
        <v>0</v>
      </c>
      <c r="W20" s="206">
        <f t="shared" si="20"/>
        <v>0</v>
      </c>
      <c r="X20" s="206">
        <f t="shared" si="20"/>
        <v>0</v>
      </c>
      <c r="Y20" s="206">
        <f t="shared" si="20"/>
        <v>0</v>
      </c>
      <c r="Z20" s="203">
        <f t="shared" si="20"/>
        <v>0</v>
      </c>
      <c r="AA20" s="447">
        <f t="shared" ref="AA20:AB20" si="23">AA21+AA22+AA23</f>
        <v>0</v>
      </c>
      <c r="AB20" s="447">
        <f t="shared" si="23"/>
        <v>0</v>
      </c>
      <c r="AC20" s="206">
        <f t="shared" si="20"/>
        <v>0</v>
      </c>
      <c r="AD20" s="206">
        <f t="shared" si="20"/>
        <v>0</v>
      </c>
      <c r="AE20" s="206">
        <f t="shared" si="20"/>
        <v>0</v>
      </c>
      <c r="AF20" s="203">
        <f t="shared" si="20"/>
        <v>0</v>
      </c>
      <c r="AG20" s="447">
        <f t="shared" ref="AG20:AH20" si="24">AG21+AG22+AG23</f>
        <v>0</v>
      </c>
      <c r="AH20" s="447">
        <f t="shared" si="24"/>
        <v>0</v>
      </c>
    </row>
    <row r="21" spans="2:55">
      <c r="B21" s="3" t="s">
        <v>48</v>
      </c>
      <c r="C21" s="2" t="s">
        <v>17</v>
      </c>
      <c r="D21" s="12" t="s">
        <v>9</v>
      </c>
      <c r="E21" s="207">
        <v>0</v>
      </c>
      <c r="F21" s="207">
        <v>0</v>
      </c>
      <c r="G21" s="207">
        <v>0</v>
      </c>
      <c r="H21" s="199">
        <v>0</v>
      </c>
      <c r="I21" s="207">
        <f t="shared" si="9"/>
        <v>0</v>
      </c>
      <c r="J21" s="207">
        <f t="shared" si="10"/>
        <v>0</v>
      </c>
      <c r="K21" s="207">
        <f t="shared" si="11"/>
        <v>0</v>
      </c>
      <c r="L21" s="199">
        <f t="shared" si="12"/>
        <v>0</v>
      </c>
      <c r="M21" s="448">
        <f>L21*M$44/L$44</f>
        <v>0</v>
      </c>
      <c r="N21" s="448">
        <f>L21*N$44/L$44</f>
        <v>0</v>
      </c>
      <c r="O21" s="448">
        <f>L21*O$44/L$44</f>
        <v>0</v>
      </c>
      <c r="P21" s="448">
        <f>L21*P$44/L$44</f>
        <v>0</v>
      </c>
      <c r="Q21" s="207">
        <f t="shared" ref="Q21:T23" si="25">E21*Q$44/E$44</f>
        <v>0</v>
      </c>
      <c r="R21" s="207">
        <f t="shared" si="25"/>
        <v>0</v>
      </c>
      <c r="S21" s="207">
        <f t="shared" si="25"/>
        <v>0</v>
      </c>
      <c r="T21" s="199">
        <f t="shared" si="25"/>
        <v>0</v>
      </c>
      <c r="U21" s="448">
        <f>T21*U$44/T$44</f>
        <v>0</v>
      </c>
      <c r="V21" s="448">
        <f>T21*V$44/T$44</f>
        <v>0</v>
      </c>
      <c r="W21" s="207">
        <f t="shared" ref="W21:Z23" si="26">E21*W$44/E$44</f>
        <v>0</v>
      </c>
      <c r="X21" s="207">
        <f t="shared" si="26"/>
        <v>0</v>
      </c>
      <c r="Y21" s="207">
        <f t="shared" si="26"/>
        <v>0</v>
      </c>
      <c r="Z21" s="199">
        <f t="shared" si="26"/>
        <v>0</v>
      </c>
      <c r="AA21" s="448">
        <f>Z21*AA$44/Z$44</f>
        <v>0</v>
      </c>
      <c r="AB21" s="448">
        <f>Z21*AB$44/Z$44</f>
        <v>0</v>
      </c>
      <c r="AC21" s="207">
        <f t="shared" ref="AC21:AF23" si="27">E21*AC$44/E$44</f>
        <v>0</v>
      </c>
      <c r="AD21" s="207">
        <f t="shared" si="27"/>
        <v>0</v>
      </c>
      <c r="AE21" s="207">
        <f t="shared" si="27"/>
        <v>0</v>
      </c>
      <c r="AF21" s="199">
        <f t="shared" si="27"/>
        <v>0</v>
      </c>
      <c r="AG21" s="448">
        <f>AF21*AG$44/AF$44</f>
        <v>0</v>
      </c>
      <c r="AH21" s="448">
        <f>AF21*AH$44/AF$44</f>
        <v>0</v>
      </c>
    </row>
    <row r="22" spans="2:55">
      <c r="B22" s="3" t="s">
        <v>49</v>
      </c>
      <c r="C22" s="2" t="s">
        <v>84</v>
      </c>
      <c r="D22" s="12" t="s">
        <v>9</v>
      </c>
      <c r="E22" s="207">
        <v>0</v>
      </c>
      <c r="F22" s="207">
        <v>0</v>
      </c>
      <c r="G22" s="207">
        <v>0</v>
      </c>
      <c r="H22" s="199">
        <v>0</v>
      </c>
      <c r="I22" s="207">
        <f t="shared" si="9"/>
        <v>0</v>
      </c>
      <c r="J22" s="207">
        <f t="shared" si="10"/>
        <v>0</v>
      </c>
      <c r="K22" s="207">
        <f t="shared" si="11"/>
        <v>0</v>
      </c>
      <c r="L22" s="199">
        <f t="shared" si="12"/>
        <v>0</v>
      </c>
      <c r="M22" s="448">
        <f>L22*M$44/L$44</f>
        <v>0</v>
      </c>
      <c r="N22" s="448">
        <f>L22*N$44/L$44</f>
        <v>0</v>
      </c>
      <c r="O22" s="448">
        <f>L22*O$44/L$44</f>
        <v>0</v>
      </c>
      <c r="P22" s="448">
        <f>L22*P$44/L$44</f>
        <v>0</v>
      </c>
      <c r="Q22" s="207">
        <f t="shared" si="25"/>
        <v>0</v>
      </c>
      <c r="R22" s="207">
        <f t="shared" si="25"/>
        <v>0</v>
      </c>
      <c r="S22" s="207">
        <f t="shared" si="25"/>
        <v>0</v>
      </c>
      <c r="T22" s="199">
        <f t="shared" si="25"/>
        <v>0</v>
      </c>
      <c r="U22" s="448">
        <f>T22*U$44/T$44</f>
        <v>0</v>
      </c>
      <c r="V22" s="448">
        <f>T22*V$44/T$44</f>
        <v>0</v>
      </c>
      <c r="W22" s="207">
        <f t="shared" si="26"/>
        <v>0</v>
      </c>
      <c r="X22" s="207">
        <f t="shared" si="26"/>
        <v>0</v>
      </c>
      <c r="Y22" s="207">
        <f t="shared" si="26"/>
        <v>0</v>
      </c>
      <c r="Z22" s="199">
        <f t="shared" si="26"/>
        <v>0</v>
      </c>
      <c r="AA22" s="448">
        <f>Z22*AA$44/Z$44</f>
        <v>0</v>
      </c>
      <c r="AB22" s="448">
        <f>Z22*AB$44/Z$44</f>
        <v>0</v>
      </c>
      <c r="AC22" s="207">
        <f t="shared" si="27"/>
        <v>0</v>
      </c>
      <c r="AD22" s="207">
        <f t="shared" si="27"/>
        <v>0</v>
      </c>
      <c r="AE22" s="207">
        <f t="shared" si="27"/>
        <v>0</v>
      </c>
      <c r="AF22" s="199">
        <f t="shared" si="27"/>
        <v>0</v>
      </c>
      <c r="AG22" s="448">
        <f>AF22*AG$44/AF$44</f>
        <v>0</v>
      </c>
      <c r="AH22" s="448">
        <f>AF22*AH$44/AF$44</f>
        <v>0</v>
      </c>
    </row>
    <row r="23" spans="2:55">
      <c r="B23" s="3" t="s">
        <v>50</v>
      </c>
      <c r="C23" s="2" t="s">
        <v>19</v>
      </c>
      <c r="D23" s="12" t="s">
        <v>9</v>
      </c>
      <c r="E23" s="207">
        <v>0</v>
      </c>
      <c r="F23" s="207">
        <v>0</v>
      </c>
      <c r="G23" s="207">
        <v>0</v>
      </c>
      <c r="H23" s="199">
        <v>0</v>
      </c>
      <c r="I23" s="207">
        <f t="shared" si="9"/>
        <v>0</v>
      </c>
      <c r="J23" s="207">
        <f t="shared" si="10"/>
        <v>0</v>
      </c>
      <c r="K23" s="207">
        <f t="shared" si="11"/>
        <v>0</v>
      </c>
      <c r="L23" s="199">
        <f t="shared" si="12"/>
        <v>0</v>
      </c>
      <c r="M23" s="448">
        <f>L23*M$44/L$44</f>
        <v>0</v>
      </c>
      <c r="N23" s="448">
        <f>L23*N$44/L$44</f>
        <v>0</v>
      </c>
      <c r="O23" s="448">
        <f>L23*O$44/L$44</f>
        <v>0</v>
      </c>
      <c r="P23" s="448">
        <f>L23*P$44/L$44</f>
        <v>0</v>
      </c>
      <c r="Q23" s="207">
        <f t="shared" si="25"/>
        <v>0</v>
      </c>
      <c r="R23" s="207">
        <f t="shared" si="25"/>
        <v>0</v>
      </c>
      <c r="S23" s="207">
        <f t="shared" si="25"/>
        <v>0</v>
      </c>
      <c r="T23" s="199">
        <f t="shared" si="25"/>
        <v>0</v>
      </c>
      <c r="U23" s="448">
        <f>T23*U$44/T$44</f>
        <v>0</v>
      </c>
      <c r="V23" s="448">
        <f>T23*V$44/T$44</f>
        <v>0</v>
      </c>
      <c r="W23" s="207">
        <f t="shared" si="26"/>
        <v>0</v>
      </c>
      <c r="X23" s="207">
        <f t="shared" si="26"/>
        <v>0</v>
      </c>
      <c r="Y23" s="207">
        <f t="shared" si="26"/>
        <v>0</v>
      </c>
      <c r="Z23" s="199">
        <f t="shared" si="26"/>
        <v>0</v>
      </c>
      <c r="AA23" s="448">
        <f>Z23*AA$44/Z$44</f>
        <v>0</v>
      </c>
      <c r="AB23" s="448">
        <f>Z23*AB$44/Z$44</f>
        <v>0</v>
      </c>
      <c r="AC23" s="207">
        <f t="shared" si="27"/>
        <v>0</v>
      </c>
      <c r="AD23" s="207">
        <f t="shared" si="27"/>
        <v>0</v>
      </c>
      <c r="AE23" s="207">
        <f t="shared" si="27"/>
        <v>0</v>
      </c>
      <c r="AF23" s="199">
        <f t="shared" si="27"/>
        <v>0</v>
      </c>
      <c r="AG23" s="448">
        <f>AF23*AG$44/AF$44</f>
        <v>0</v>
      </c>
      <c r="AH23" s="448">
        <f>AF23*AH$44/AF$44</f>
        <v>0</v>
      </c>
    </row>
    <row r="24" spans="2:55" s="204" customFormat="1" ht="25.5">
      <c r="B24" s="200" t="s">
        <v>51</v>
      </c>
      <c r="C24" s="201" t="s">
        <v>18</v>
      </c>
      <c r="D24" s="202" t="s">
        <v>9</v>
      </c>
      <c r="E24" s="206">
        <f>E25+E26+E27</f>
        <v>0</v>
      </c>
      <c r="F24" s="206">
        <f t="shared" ref="F24:AF24" si="28">F25+F26+F27</f>
        <v>0</v>
      </c>
      <c r="G24" s="206">
        <f t="shared" si="28"/>
        <v>0</v>
      </c>
      <c r="H24" s="203">
        <f t="shared" si="28"/>
        <v>0</v>
      </c>
      <c r="I24" s="206">
        <f t="shared" si="28"/>
        <v>0</v>
      </c>
      <c r="J24" s="206">
        <f t="shared" si="28"/>
        <v>0</v>
      </c>
      <c r="K24" s="206">
        <f t="shared" si="28"/>
        <v>0</v>
      </c>
      <c r="L24" s="203">
        <f t="shared" si="28"/>
        <v>0</v>
      </c>
      <c r="M24" s="447">
        <f t="shared" ref="M24:P24" si="29">M25+M26+M27</f>
        <v>0</v>
      </c>
      <c r="N24" s="447">
        <f t="shared" si="29"/>
        <v>0</v>
      </c>
      <c r="O24" s="447">
        <f t="shared" si="29"/>
        <v>0</v>
      </c>
      <c r="P24" s="447">
        <f t="shared" si="29"/>
        <v>0</v>
      </c>
      <c r="Q24" s="206">
        <f t="shared" si="28"/>
        <v>0</v>
      </c>
      <c r="R24" s="206">
        <f t="shared" si="28"/>
        <v>0</v>
      </c>
      <c r="S24" s="206">
        <f t="shared" si="28"/>
        <v>0</v>
      </c>
      <c r="T24" s="203">
        <f t="shared" si="28"/>
        <v>0</v>
      </c>
      <c r="U24" s="447">
        <f t="shared" ref="U24:V24" si="30">U25+U26+U27</f>
        <v>0</v>
      </c>
      <c r="V24" s="447">
        <f t="shared" si="30"/>
        <v>0</v>
      </c>
      <c r="W24" s="206">
        <f t="shared" si="28"/>
        <v>0</v>
      </c>
      <c r="X24" s="206">
        <f t="shared" si="28"/>
        <v>0</v>
      </c>
      <c r="Y24" s="206">
        <f t="shared" si="28"/>
        <v>0</v>
      </c>
      <c r="Z24" s="203">
        <f t="shared" si="28"/>
        <v>0</v>
      </c>
      <c r="AA24" s="447">
        <f t="shared" ref="AA24:AB24" si="31">AA25+AA26+AA27</f>
        <v>0</v>
      </c>
      <c r="AB24" s="447">
        <f t="shared" si="31"/>
        <v>0</v>
      </c>
      <c r="AC24" s="206">
        <f t="shared" si="28"/>
        <v>0</v>
      </c>
      <c r="AD24" s="206">
        <f t="shared" si="28"/>
        <v>0</v>
      </c>
      <c r="AE24" s="206">
        <f t="shared" si="28"/>
        <v>0</v>
      </c>
      <c r="AF24" s="203">
        <f t="shared" si="28"/>
        <v>0</v>
      </c>
      <c r="AG24" s="447">
        <f t="shared" ref="AG24:AH24" si="32">AG25+AG26+AG27</f>
        <v>0</v>
      </c>
      <c r="AH24" s="447">
        <f t="shared" si="32"/>
        <v>0</v>
      </c>
    </row>
    <row r="25" spans="2:55">
      <c r="B25" s="3" t="s">
        <v>52</v>
      </c>
      <c r="C25" s="2" t="s">
        <v>17</v>
      </c>
      <c r="D25" s="12" t="s">
        <v>9</v>
      </c>
      <c r="E25" s="207">
        <v>0</v>
      </c>
      <c r="F25" s="207">
        <v>0</v>
      </c>
      <c r="G25" s="207">
        <v>0</v>
      </c>
      <c r="H25" s="199">
        <v>0</v>
      </c>
      <c r="I25" s="207">
        <f t="shared" si="9"/>
        <v>0</v>
      </c>
      <c r="J25" s="207">
        <f t="shared" si="10"/>
        <v>0</v>
      </c>
      <c r="K25" s="207">
        <f t="shared" si="11"/>
        <v>0</v>
      </c>
      <c r="L25" s="199">
        <f t="shared" si="12"/>
        <v>0</v>
      </c>
      <c r="M25" s="448">
        <f>L25*M$44/L$44</f>
        <v>0</v>
      </c>
      <c r="N25" s="448">
        <f>L25*N$44/L$44</f>
        <v>0</v>
      </c>
      <c r="O25" s="448">
        <f>L25*O$44/L$44</f>
        <v>0</v>
      </c>
      <c r="P25" s="448">
        <f>L25*P$44/L$44</f>
        <v>0</v>
      </c>
      <c r="Q25" s="207">
        <f t="shared" ref="Q25:T27" si="33">E25*Q$44/E$44</f>
        <v>0</v>
      </c>
      <c r="R25" s="207">
        <f t="shared" si="33"/>
        <v>0</v>
      </c>
      <c r="S25" s="207">
        <f t="shared" si="33"/>
        <v>0</v>
      </c>
      <c r="T25" s="199">
        <f t="shared" si="33"/>
        <v>0</v>
      </c>
      <c r="U25" s="448">
        <f>T25*U$44/T$44</f>
        <v>0</v>
      </c>
      <c r="V25" s="448">
        <f>T25*V$44/T$44</f>
        <v>0</v>
      </c>
      <c r="W25" s="207">
        <f t="shared" ref="W25:Z27" si="34">E25*W$44/E$44</f>
        <v>0</v>
      </c>
      <c r="X25" s="207">
        <f t="shared" si="34"/>
        <v>0</v>
      </c>
      <c r="Y25" s="207">
        <f t="shared" si="34"/>
        <v>0</v>
      </c>
      <c r="Z25" s="199">
        <f t="shared" si="34"/>
        <v>0</v>
      </c>
      <c r="AA25" s="448">
        <f>Z25*AA$44/Z$44</f>
        <v>0</v>
      </c>
      <c r="AB25" s="448">
        <f>Z25*AB$44/Z$44</f>
        <v>0</v>
      </c>
      <c r="AC25" s="207">
        <f t="shared" ref="AC25:AF27" si="35">E25*AC$44/E$44</f>
        <v>0</v>
      </c>
      <c r="AD25" s="207">
        <f t="shared" si="35"/>
        <v>0</v>
      </c>
      <c r="AE25" s="207">
        <f t="shared" si="35"/>
        <v>0</v>
      </c>
      <c r="AF25" s="199">
        <f t="shared" si="35"/>
        <v>0</v>
      </c>
      <c r="AG25" s="448">
        <f>AF25*AG$44/AF$44</f>
        <v>0</v>
      </c>
      <c r="AH25" s="448">
        <f>AF25*AH$44/AF$44</f>
        <v>0</v>
      </c>
    </row>
    <row r="26" spans="2:55">
      <c r="B26" s="3" t="s">
        <v>53</v>
      </c>
      <c r="C26" s="2" t="s">
        <v>84</v>
      </c>
      <c r="D26" s="12" t="s">
        <v>9</v>
      </c>
      <c r="E26" s="207">
        <v>0</v>
      </c>
      <c r="F26" s="207">
        <v>0</v>
      </c>
      <c r="G26" s="207">
        <v>0</v>
      </c>
      <c r="H26" s="199">
        <v>0</v>
      </c>
      <c r="I26" s="207">
        <f t="shared" si="9"/>
        <v>0</v>
      </c>
      <c r="J26" s="207">
        <f t="shared" si="10"/>
        <v>0</v>
      </c>
      <c r="K26" s="207">
        <f t="shared" si="11"/>
        <v>0</v>
      </c>
      <c r="L26" s="199">
        <f t="shared" si="12"/>
        <v>0</v>
      </c>
      <c r="M26" s="448">
        <f>L26*M$44/L$44</f>
        <v>0</v>
      </c>
      <c r="N26" s="448">
        <f>L26*N$44/L$44</f>
        <v>0</v>
      </c>
      <c r="O26" s="448">
        <f>L26*O$44/L$44</f>
        <v>0</v>
      </c>
      <c r="P26" s="448">
        <f>L26*P$44/L$44</f>
        <v>0</v>
      </c>
      <c r="Q26" s="207">
        <f t="shared" si="33"/>
        <v>0</v>
      </c>
      <c r="R26" s="207">
        <f t="shared" si="33"/>
        <v>0</v>
      </c>
      <c r="S26" s="207">
        <f t="shared" si="33"/>
        <v>0</v>
      </c>
      <c r="T26" s="199">
        <f t="shared" si="33"/>
        <v>0</v>
      </c>
      <c r="U26" s="448">
        <f>T26*U$44/T$44</f>
        <v>0</v>
      </c>
      <c r="V26" s="448">
        <f>T26*V$44/T$44</f>
        <v>0</v>
      </c>
      <c r="W26" s="207">
        <f t="shared" si="34"/>
        <v>0</v>
      </c>
      <c r="X26" s="207">
        <f t="shared" si="34"/>
        <v>0</v>
      </c>
      <c r="Y26" s="207">
        <f t="shared" si="34"/>
        <v>0</v>
      </c>
      <c r="Z26" s="199">
        <f t="shared" si="34"/>
        <v>0</v>
      </c>
      <c r="AA26" s="448">
        <f>Z26*AA$44/Z$44</f>
        <v>0</v>
      </c>
      <c r="AB26" s="448">
        <f>Z26*AB$44/Z$44</f>
        <v>0</v>
      </c>
      <c r="AC26" s="207">
        <f t="shared" si="35"/>
        <v>0</v>
      </c>
      <c r="AD26" s="207">
        <f t="shared" si="35"/>
        <v>0</v>
      </c>
      <c r="AE26" s="207">
        <f t="shared" si="35"/>
        <v>0</v>
      </c>
      <c r="AF26" s="199">
        <f t="shared" si="35"/>
        <v>0</v>
      </c>
      <c r="AG26" s="448">
        <f>AF26*AG$44/AF$44</f>
        <v>0</v>
      </c>
      <c r="AH26" s="448">
        <f>AF26*AH$44/AF$44</f>
        <v>0</v>
      </c>
    </row>
    <row r="27" spans="2:55">
      <c r="B27" s="3" t="s">
        <v>54</v>
      </c>
      <c r="C27" s="2" t="s">
        <v>19</v>
      </c>
      <c r="D27" s="12" t="s">
        <v>9</v>
      </c>
      <c r="E27" s="207">
        <v>0</v>
      </c>
      <c r="F27" s="207">
        <v>0</v>
      </c>
      <c r="G27" s="207">
        <v>0</v>
      </c>
      <c r="H27" s="199">
        <v>0</v>
      </c>
      <c r="I27" s="207">
        <f t="shared" si="9"/>
        <v>0</v>
      </c>
      <c r="J27" s="207">
        <f t="shared" si="10"/>
        <v>0</v>
      </c>
      <c r="K27" s="207">
        <f t="shared" si="11"/>
        <v>0</v>
      </c>
      <c r="L27" s="199">
        <f t="shared" si="12"/>
        <v>0</v>
      </c>
      <c r="M27" s="448">
        <f>L27*M$44/L$44</f>
        <v>0</v>
      </c>
      <c r="N27" s="448">
        <f>L27*N$44/L$44</f>
        <v>0</v>
      </c>
      <c r="O27" s="448">
        <f>L27*O$44/L$44</f>
        <v>0</v>
      </c>
      <c r="P27" s="448">
        <f>L27*P$44/L$44</f>
        <v>0</v>
      </c>
      <c r="Q27" s="207">
        <f t="shared" si="33"/>
        <v>0</v>
      </c>
      <c r="R27" s="207">
        <f t="shared" si="33"/>
        <v>0</v>
      </c>
      <c r="S27" s="207">
        <f t="shared" si="33"/>
        <v>0</v>
      </c>
      <c r="T27" s="199">
        <f t="shared" si="33"/>
        <v>0</v>
      </c>
      <c r="U27" s="448">
        <f>T27*U$44/T$44</f>
        <v>0</v>
      </c>
      <c r="V27" s="448">
        <f>T27*V$44/T$44</f>
        <v>0</v>
      </c>
      <c r="W27" s="207">
        <f t="shared" si="34"/>
        <v>0</v>
      </c>
      <c r="X27" s="207">
        <f t="shared" si="34"/>
        <v>0</v>
      </c>
      <c r="Y27" s="207">
        <f t="shared" si="34"/>
        <v>0</v>
      </c>
      <c r="Z27" s="199">
        <f t="shared" si="34"/>
        <v>0</v>
      </c>
      <c r="AA27" s="448">
        <f>Z27*AA$44/Z$44</f>
        <v>0</v>
      </c>
      <c r="AB27" s="448">
        <f>Z27*AB$44/Z$44</f>
        <v>0</v>
      </c>
      <c r="AC27" s="207">
        <f t="shared" si="35"/>
        <v>0</v>
      </c>
      <c r="AD27" s="207">
        <f t="shared" si="35"/>
        <v>0</v>
      </c>
      <c r="AE27" s="207">
        <f t="shared" si="35"/>
        <v>0</v>
      </c>
      <c r="AF27" s="199">
        <f t="shared" si="35"/>
        <v>0</v>
      </c>
      <c r="AG27" s="448">
        <f>AF27*AG$44/AF$44</f>
        <v>0</v>
      </c>
      <c r="AH27" s="448">
        <f>AF27*AH$44/AF$44</f>
        <v>0</v>
      </c>
    </row>
    <row r="28" spans="2:55" s="204" customFormat="1">
      <c r="B28" s="200" t="s">
        <v>55</v>
      </c>
      <c r="C28" s="201" t="s">
        <v>20</v>
      </c>
      <c r="D28" s="202" t="s">
        <v>9</v>
      </c>
      <c r="E28" s="206">
        <f>E29+E30+E31</f>
        <v>0</v>
      </c>
      <c r="F28" s="206">
        <f t="shared" ref="F28:AF28" si="36">F29+F30+F31</f>
        <v>0</v>
      </c>
      <c r="G28" s="206">
        <f t="shared" si="36"/>
        <v>0</v>
      </c>
      <c r="H28" s="203">
        <f t="shared" si="36"/>
        <v>0</v>
      </c>
      <c r="I28" s="206">
        <f t="shared" si="36"/>
        <v>0</v>
      </c>
      <c r="J28" s="206">
        <f t="shared" si="36"/>
        <v>0</v>
      </c>
      <c r="K28" s="206">
        <f t="shared" si="36"/>
        <v>0</v>
      </c>
      <c r="L28" s="203">
        <f t="shared" si="36"/>
        <v>0</v>
      </c>
      <c r="M28" s="447">
        <f t="shared" ref="M28:P28" si="37">M29+M30+M31</f>
        <v>0</v>
      </c>
      <c r="N28" s="447">
        <f t="shared" si="37"/>
        <v>0</v>
      </c>
      <c r="O28" s="447">
        <f t="shared" si="37"/>
        <v>0</v>
      </c>
      <c r="P28" s="447">
        <f t="shared" si="37"/>
        <v>0</v>
      </c>
      <c r="Q28" s="206">
        <f t="shared" si="36"/>
        <v>0</v>
      </c>
      <c r="R28" s="206">
        <f t="shared" si="36"/>
        <v>0</v>
      </c>
      <c r="S28" s="206">
        <f t="shared" si="36"/>
        <v>0</v>
      </c>
      <c r="T28" s="203">
        <f t="shared" si="36"/>
        <v>0</v>
      </c>
      <c r="U28" s="447">
        <f t="shared" ref="U28:V28" si="38">U29+U30+U31</f>
        <v>0</v>
      </c>
      <c r="V28" s="447">
        <f t="shared" si="38"/>
        <v>0</v>
      </c>
      <c r="W28" s="206">
        <f t="shared" si="36"/>
        <v>0</v>
      </c>
      <c r="X28" s="206">
        <f t="shared" si="36"/>
        <v>0</v>
      </c>
      <c r="Y28" s="206">
        <f t="shared" si="36"/>
        <v>0</v>
      </c>
      <c r="Z28" s="203">
        <f t="shared" si="36"/>
        <v>0</v>
      </c>
      <c r="AA28" s="447">
        <f t="shared" ref="AA28:AB28" si="39">AA29+AA30+AA31</f>
        <v>0</v>
      </c>
      <c r="AB28" s="447">
        <f t="shared" si="39"/>
        <v>0</v>
      </c>
      <c r="AC28" s="206">
        <f t="shared" si="36"/>
        <v>0</v>
      </c>
      <c r="AD28" s="206">
        <f t="shared" si="36"/>
        <v>0</v>
      </c>
      <c r="AE28" s="206">
        <f t="shared" si="36"/>
        <v>0</v>
      </c>
      <c r="AF28" s="203">
        <f t="shared" si="36"/>
        <v>0</v>
      </c>
      <c r="AG28" s="447">
        <f t="shared" ref="AG28:AH28" si="40">AG29+AG30+AG31</f>
        <v>0</v>
      </c>
      <c r="AH28" s="447">
        <f t="shared" si="40"/>
        <v>0</v>
      </c>
    </row>
    <row r="29" spans="2:55">
      <c r="B29" s="3" t="s">
        <v>56</v>
      </c>
      <c r="C29" s="2" t="s">
        <v>17</v>
      </c>
      <c r="D29" s="12" t="s">
        <v>9</v>
      </c>
      <c r="E29" s="207"/>
      <c r="F29" s="207"/>
      <c r="G29" s="207"/>
      <c r="H29" s="199"/>
      <c r="I29" s="207">
        <f t="shared" si="9"/>
        <v>0</v>
      </c>
      <c r="J29" s="207">
        <f t="shared" si="10"/>
        <v>0</v>
      </c>
      <c r="K29" s="207">
        <f t="shared" si="11"/>
        <v>0</v>
      </c>
      <c r="L29" s="199">
        <f t="shared" si="12"/>
        <v>0</v>
      </c>
      <c r="M29" s="448">
        <f>L29*M$44/L$44</f>
        <v>0</v>
      </c>
      <c r="N29" s="448">
        <f>L29*N$44/L$44</f>
        <v>0</v>
      </c>
      <c r="O29" s="448">
        <f>L29*O$44/L$44</f>
        <v>0</v>
      </c>
      <c r="P29" s="448">
        <f>L29*P$44/L$44</f>
        <v>0</v>
      </c>
      <c r="Q29" s="207">
        <f t="shared" ref="Q29:T33" si="41">E29*Q$44/E$44</f>
        <v>0</v>
      </c>
      <c r="R29" s="207">
        <f t="shared" si="41"/>
        <v>0</v>
      </c>
      <c r="S29" s="207">
        <f t="shared" si="41"/>
        <v>0</v>
      </c>
      <c r="T29" s="199">
        <f t="shared" si="41"/>
        <v>0</v>
      </c>
      <c r="U29" s="448">
        <f>T29*U$44/T$44</f>
        <v>0</v>
      </c>
      <c r="V29" s="448">
        <f>T29*V$44/T$44</f>
        <v>0</v>
      </c>
      <c r="W29" s="207">
        <f t="shared" ref="W29:Z33" si="42">E29*W$44/E$44</f>
        <v>0</v>
      </c>
      <c r="X29" s="207">
        <f t="shared" si="42"/>
        <v>0</v>
      </c>
      <c r="Y29" s="207">
        <f t="shared" si="42"/>
        <v>0</v>
      </c>
      <c r="Z29" s="199">
        <f t="shared" si="42"/>
        <v>0</v>
      </c>
      <c r="AA29" s="448">
        <f>Z29*AA$44/Z$44</f>
        <v>0</v>
      </c>
      <c r="AB29" s="448">
        <f>Z29*AB$44/Z$44</f>
        <v>0</v>
      </c>
      <c r="AC29" s="207">
        <f t="shared" ref="AC29:AF33" si="43">E29*AC$44/E$44</f>
        <v>0</v>
      </c>
      <c r="AD29" s="207">
        <f t="shared" si="43"/>
        <v>0</v>
      </c>
      <c r="AE29" s="207">
        <f t="shared" si="43"/>
        <v>0</v>
      </c>
      <c r="AF29" s="199">
        <f t="shared" si="43"/>
        <v>0</v>
      </c>
      <c r="AG29" s="448">
        <f>AF29*AG$44/AF$44</f>
        <v>0</v>
      </c>
      <c r="AH29" s="448">
        <f>AF29*AH$44/AF$44</f>
        <v>0</v>
      </c>
    </row>
    <row r="30" spans="2:55">
      <c r="B30" s="3" t="s">
        <v>57</v>
      </c>
      <c r="C30" s="2" t="s">
        <v>84</v>
      </c>
      <c r="D30" s="12" t="s">
        <v>9</v>
      </c>
      <c r="E30" s="207"/>
      <c r="F30" s="207"/>
      <c r="G30" s="207"/>
      <c r="H30" s="199"/>
      <c r="I30" s="207">
        <f t="shared" si="9"/>
        <v>0</v>
      </c>
      <c r="J30" s="207">
        <f t="shared" si="10"/>
        <v>0</v>
      </c>
      <c r="K30" s="207">
        <f t="shared" si="11"/>
        <v>0</v>
      </c>
      <c r="L30" s="199">
        <f t="shared" si="12"/>
        <v>0</v>
      </c>
      <c r="M30" s="448">
        <f>L30*M$44/L$44</f>
        <v>0</v>
      </c>
      <c r="N30" s="448">
        <f>L30*N$44/L$44</f>
        <v>0</v>
      </c>
      <c r="O30" s="448">
        <f>L30*O$44/L$44</f>
        <v>0</v>
      </c>
      <c r="P30" s="448">
        <f>L30*P$44/L$44</f>
        <v>0</v>
      </c>
      <c r="Q30" s="207">
        <f t="shared" si="41"/>
        <v>0</v>
      </c>
      <c r="R30" s="207">
        <f t="shared" si="41"/>
        <v>0</v>
      </c>
      <c r="S30" s="207">
        <f t="shared" si="41"/>
        <v>0</v>
      </c>
      <c r="T30" s="199">
        <f t="shared" si="41"/>
        <v>0</v>
      </c>
      <c r="U30" s="448">
        <f>T30*U$44/T$44</f>
        <v>0</v>
      </c>
      <c r="V30" s="448">
        <f>T30*V$44/T$44</f>
        <v>0</v>
      </c>
      <c r="W30" s="207">
        <f t="shared" si="42"/>
        <v>0</v>
      </c>
      <c r="X30" s="207">
        <f t="shared" si="42"/>
        <v>0</v>
      </c>
      <c r="Y30" s="207">
        <f t="shared" si="42"/>
        <v>0</v>
      </c>
      <c r="Z30" s="199">
        <f t="shared" si="42"/>
        <v>0</v>
      </c>
      <c r="AA30" s="448">
        <f>Z30*AA$44/Z$44</f>
        <v>0</v>
      </c>
      <c r="AB30" s="448">
        <f>Z30*AB$44/Z$44</f>
        <v>0</v>
      </c>
      <c r="AC30" s="207">
        <f t="shared" si="43"/>
        <v>0</v>
      </c>
      <c r="AD30" s="207">
        <f t="shared" si="43"/>
        <v>0</v>
      </c>
      <c r="AE30" s="207">
        <f t="shared" si="43"/>
        <v>0</v>
      </c>
      <c r="AF30" s="199">
        <f t="shared" si="43"/>
        <v>0</v>
      </c>
      <c r="AG30" s="448">
        <f>AF30*AG$44/AF$44</f>
        <v>0</v>
      </c>
      <c r="AH30" s="448">
        <f>AF30*AH$44/AF$44</f>
        <v>0</v>
      </c>
    </row>
    <row r="31" spans="2:55">
      <c r="B31" s="3" t="s">
        <v>58</v>
      </c>
      <c r="C31" s="2" t="s">
        <v>85</v>
      </c>
      <c r="D31" s="12" t="s">
        <v>9</v>
      </c>
      <c r="E31" s="207"/>
      <c r="F31" s="207"/>
      <c r="G31" s="207"/>
      <c r="H31" s="199"/>
      <c r="I31" s="207">
        <f t="shared" si="9"/>
        <v>0</v>
      </c>
      <c r="J31" s="207">
        <f t="shared" si="10"/>
        <v>0</v>
      </c>
      <c r="K31" s="207">
        <f t="shared" si="11"/>
        <v>0</v>
      </c>
      <c r="L31" s="199">
        <f t="shared" si="12"/>
        <v>0</v>
      </c>
      <c r="M31" s="448">
        <f>L31*M$44/L$44</f>
        <v>0</v>
      </c>
      <c r="N31" s="448">
        <f>L31*N$44/L$44</f>
        <v>0</v>
      </c>
      <c r="O31" s="448">
        <f>L31*O$44/L$44</f>
        <v>0</v>
      </c>
      <c r="P31" s="448">
        <f>L31*P$44/L$44</f>
        <v>0</v>
      </c>
      <c r="Q31" s="207">
        <f t="shared" si="41"/>
        <v>0</v>
      </c>
      <c r="R31" s="207">
        <f t="shared" si="41"/>
        <v>0</v>
      </c>
      <c r="S31" s="207">
        <f t="shared" si="41"/>
        <v>0</v>
      </c>
      <c r="T31" s="199">
        <f t="shared" si="41"/>
        <v>0</v>
      </c>
      <c r="U31" s="448">
        <f>T31*U$44/T$44</f>
        <v>0</v>
      </c>
      <c r="V31" s="448">
        <f>T31*V$44/T$44</f>
        <v>0</v>
      </c>
      <c r="W31" s="207">
        <f t="shared" si="42"/>
        <v>0</v>
      </c>
      <c r="X31" s="207">
        <f t="shared" si="42"/>
        <v>0</v>
      </c>
      <c r="Y31" s="207">
        <f t="shared" si="42"/>
        <v>0</v>
      </c>
      <c r="Z31" s="199">
        <f t="shared" si="42"/>
        <v>0</v>
      </c>
      <c r="AA31" s="448">
        <f>Z31*AA$44/Z$44</f>
        <v>0</v>
      </c>
      <c r="AB31" s="448">
        <f>Z31*AB$44/Z$44</f>
        <v>0</v>
      </c>
      <c r="AC31" s="207">
        <f t="shared" si="43"/>
        <v>0</v>
      </c>
      <c r="AD31" s="207">
        <f t="shared" si="43"/>
        <v>0</v>
      </c>
      <c r="AE31" s="207">
        <f t="shared" si="43"/>
        <v>0</v>
      </c>
      <c r="AF31" s="199">
        <f t="shared" si="43"/>
        <v>0</v>
      </c>
      <c r="AG31" s="448">
        <f>AF31*AG$44/AF$44</f>
        <v>0</v>
      </c>
      <c r="AH31" s="448">
        <f>AF31*AH$44/AF$44</f>
        <v>0</v>
      </c>
    </row>
    <row r="32" spans="2:55">
      <c r="B32" s="3" t="s">
        <v>59</v>
      </c>
      <c r="C32" s="2" t="s">
        <v>86</v>
      </c>
      <c r="D32" s="12" t="s">
        <v>9</v>
      </c>
      <c r="E32" s="207">
        <v>0</v>
      </c>
      <c r="F32" s="207">
        <v>0</v>
      </c>
      <c r="G32" s="207">
        <v>0</v>
      </c>
      <c r="H32" s="199">
        <v>0</v>
      </c>
      <c r="I32" s="207">
        <f t="shared" si="9"/>
        <v>0</v>
      </c>
      <c r="J32" s="207">
        <f t="shared" si="10"/>
        <v>0</v>
      </c>
      <c r="K32" s="207">
        <f t="shared" si="11"/>
        <v>0</v>
      </c>
      <c r="L32" s="199">
        <f t="shared" si="12"/>
        <v>0</v>
      </c>
      <c r="M32" s="448">
        <f>L32*M$44/L$44</f>
        <v>0</v>
      </c>
      <c r="N32" s="448">
        <f>L32*N$44/L$44</f>
        <v>0</v>
      </c>
      <c r="O32" s="448">
        <f>L32*O$44/L$44</f>
        <v>0</v>
      </c>
      <c r="P32" s="448">
        <f>L32*P$44/L$44</f>
        <v>0</v>
      </c>
      <c r="Q32" s="207">
        <f t="shared" si="41"/>
        <v>0</v>
      </c>
      <c r="R32" s="207">
        <f t="shared" si="41"/>
        <v>0</v>
      </c>
      <c r="S32" s="207">
        <f t="shared" si="41"/>
        <v>0</v>
      </c>
      <c r="T32" s="199">
        <f t="shared" si="41"/>
        <v>0</v>
      </c>
      <c r="U32" s="448">
        <f>T32*U$44/T$44</f>
        <v>0</v>
      </c>
      <c r="V32" s="448">
        <f>T32*V$44/T$44</f>
        <v>0</v>
      </c>
      <c r="W32" s="207">
        <f t="shared" si="42"/>
        <v>0</v>
      </c>
      <c r="X32" s="207">
        <f t="shared" si="42"/>
        <v>0</v>
      </c>
      <c r="Y32" s="207">
        <f t="shared" si="42"/>
        <v>0</v>
      </c>
      <c r="Z32" s="199">
        <f t="shared" si="42"/>
        <v>0</v>
      </c>
      <c r="AA32" s="448">
        <f>Z32*AA$44/Z$44</f>
        <v>0</v>
      </c>
      <c r="AB32" s="448">
        <f>Z32*AB$44/Z$44</f>
        <v>0</v>
      </c>
      <c r="AC32" s="207">
        <f t="shared" si="43"/>
        <v>0</v>
      </c>
      <c r="AD32" s="207">
        <f t="shared" si="43"/>
        <v>0</v>
      </c>
      <c r="AE32" s="207">
        <f t="shared" si="43"/>
        <v>0</v>
      </c>
      <c r="AF32" s="199">
        <f t="shared" si="43"/>
        <v>0</v>
      </c>
      <c r="AG32" s="448">
        <f>AF32*AG$44/AF$44</f>
        <v>0</v>
      </c>
      <c r="AH32" s="448">
        <f>AF32*AH$44/AF$44</f>
        <v>0</v>
      </c>
    </row>
    <row r="33" spans="2:34">
      <c r="B33" s="3" t="s">
        <v>60</v>
      </c>
      <c r="C33" s="2" t="s">
        <v>21</v>
      </c>
      <c r="D33" s="12" t="s">
        <v>9</v>
      </c>
      <c r="E33" s="207">
        <v>0</v>
      </c>
      <c r="F33" s="207">
        <v>0</v>
      </c>
      <c r="G33" s="207">
        <v>0</v>
      </c>
      <c r="H33" s="199">
        <v>0</v>
      </c>
      <c r="I33" s="207">
        <f t="shared" si="9"/>
        <v>0</v>
      </c>
      <c r="J33" s="207">
        <f t="shared" si="10"/>
        <v>0</v>
      </c>
      <c r="K33" s="207">
        <f t="shared" si="11"/>
        <v>0</v>
      </c>
      <c r="L33" s="199">
        <f t="shared" si="12"/>
        <v>0</v>
      </c>
      <c r="M33" s="448">
        <f>L33*M$44/L$44</f>
        <v>0</v>
      </c>
      <c r="N33" s="448">
        <f>L33*N$44/L$44</f>
        <v>0</v>
      </c>
      <c r="O33" s="448">
        <f>L33*O$44/L$44</f>
        <v>0</v>
      </c>
      <c r="P33" s="448">
        <f>L33*P$44/L$44</f>
        <v>0</v>
      </c>
      <c r="Q33" s="207">
        <f t="shared" si="41"/>
        <v>0</v>
      </c>
      <c r="R33" s="207">
        <f t="shared" si="41"/>
        <v>0</v>
      </c>
      <c r="S33" s="207">
        <f t="shared" si="41"/>
        <v>0</v>
      </c>
      <c r="T33" s="199">
        <f t="shared" si="41"/>
        <v>0</v>
      </c>
      <c r="U33" s="448">
        <f>T33*U$44/T$44</f>
        <v>0</v>
      </c>
      <c r="V33" s="448">
        <f>T33*V$44/T$44</f>
        <v>0</v>
      </c>
      <c r="W33" s="207">
        <f t="shared" si="42"/>
        <v>0</v>
      </c>
      <c r="X33" s="207">
        <f t="shared" si="42"/>
        <v>0</v>
      </c>
      <c r="Y33" s="207">
        <f t="shared" si="42"/>
        <v>0</v>
      </c>
      <c r="Z33" s="199">
        <f t="shared" si="42"/>
        <v>0</v>
      </c>
      <c r="AA33" s="448">
        <f>Z33*AA$44/Z$44</f>
        <v>0</v>
      </c>
      <c r="AB33" s="448">
        <f>Z33*AB$44/Z$44</f>
        <v>0</v>
      </c>
      <c r="AC33" s="207">
        <f t="shared" si="43"/>
        <v>0</v>
      </c>
      <c r="AD33" s="207">
        <f t="shared" si="43"/>
        <v>0</v>
      </c>
      <c r="AE33" s="207">
        <f t="shared" si="43"/>
        <v>0</v>
      </c>
      <c r="AF33" s="199">
        <f t="shared" si="43"/>
        <v>0</v>
      </c>
      <c r="AG33" s="448">
        <f>AF33*AG$44/AF$44</f>
        <v>0</v>
      </c>
      <c r="AH33" s="448">
        <f>AF33*AH$44/AF$44</f>
        <v>0</v>
      </c>
    </row>
    <row r="34" spans="2:34" s="204" customFormat="1">
      <c r="B34" s="200" t="s">
        <v>61</v>
      </c>
      <c r="C34" s="201" t="s">
        <v>87</v>
      </c>
      <c r="D34" s="202" t="s">
        <v>9</v>
      </c>
      <c r="E34" s="206">
        <f>E12+E24+E28+E32+E33</f>
        <v>4834.3794699999999</v>
      </c>
      <c r="F34" s="206">
        <f t="shared" ref="F34:AF34" si="44">F12+F24+F28+F32+F33</f>
        <v>2931.54981</v>
      </c>
      <c r="G34" s="206">
        <f t="shared" si="44"/>
        <v>3149.02227865245</v>
      </c>
      <c r="H34" s="203">
        <f t="shared" si="44"/>
        <v>4877.308746624667</v>
      </c>
      <c r="I34" s="206">
        <f t="shared" si="44"/>
        <v>4105.9599884737218</v>
      </c>
      <c r="J34" s="206">
        <f t="shared" si="44"/>
        <v>2478.186694906809</v>
      </c>
      <c r="K34" s="206">
        <f t="shared" si="44"/>
        <v>2611.5341017769051</v>
      </c>
      <c r="L34" s="203">
        <f t="shared" si="44"/>
        <v>4159.3686370636842</v>
      </c>
      <c r="M34" s="447">
        <f t="shared" ref="M34:P34" si="45">M12+M24+M28+M32+M33</f>
        <v>2087.436706852679</v>
      </c>
      <c r="N34" s="447">
        <f t="shared" si="45"/>
        <v>201.62529523887625</v>
      </c>
      <c r="O34" s="447">
        <f t="shared" si="45"/>
        <v>1725.3024555322468</v>
      </c>
      <c r="P34" s="447">
        <f t="shared" si="45"/>
        <v>145.00418287941176</v>
      </c>
      <c r="Q34" s="206">
        <f t="shared" si="44"/>
        <v>520.91402582466685</v>
      </c>
      <c r="R34" s="206">
        <f t="shared" si="44"/>
        <v>319.45120265649365</v>
      </c>
      <c r="S34" s="206">
        <f t="shared" si="44"/>
        <v>369.44487243394934</v>
      </c>
      <c r="T34" s="203">
        <f t="shared" si="44"/>
        <v>509.60819068759224</v>
      </c>
      <c r="U34" s="447">
        <f t="shared" ref="U34:V34" si="46">U12+U24+U28+U32+U33</f>
        <v>414.53680403343401</v>
      </c>
      <c r="V34" s="447">
        <f t="shared" si="46"/>
        <v>95.071386654158204</v>
      </c>
      <c r="W34" s="206">
        <f t="shared" si="44"/>
        <v>206.23622541151184</v>
      </c>
      <c r="X34" s="206">
        <f t="shared" si="44"/>
        <v>132.96861530222023</v>
      </c>
      <c r="Y34" s="206">
        <f t="shared" si="44"/>
        <v>167.01990706731175</v>
      </c>
      <c r="Z34" s="203">
        <f t="shared" si="44"/>
        <v>206.87125889407898</v>
      </c>
      <c r="AA34" s="447">
        <f t="shared" ref="AA34:AB34" si="47">AA12+AA24+AA28+AA32+AA33</f>
        <v>177.66890712208124</v>
      </c>
      <c r="AB34" s="447">
        <f t="shared" si="47"/>
        <v>29.202351771997755</v>
      </c>
      <c r="AC34" s="206">
        <f t="shared" si="44"/>
        <v>1.2692302901000683</v>
      </c>
      <c r="AD34" s="206">
        <f t="shared" si="44"/>
        <v>0.94329713447686925</v>
      </c>
      <c r="AE34" s="206">
        <f t="shared" si="44"/>
        <v>1.023397374284537</v>
      </c>
      <c r="AF34" s="203">
        <f t="shared" si="44"/>
        <v>1.4606599793115189</v>
      </c>
      <c r="AG34" s="447">
        <f t="shared" ref="AG34:AH34" si="48">AG12+AG24+AG28+AG32+AG33</f>
        <v>1.4606547229786311</v>
      </c>
      <c r="AH34" s="447">
        <f t="shared" si="48"/>
        <v>0</v>
      </c>
    </row>
    <row r="35" spans="2:34">
      <c r="B35" s="3" t="s">
        <v>62</v>
      </c>
      <c r="C35" s="2" t="s">
        <v>22</v>
      </c>
      <c r="D35" s="12" t="s">
        <v>9</v>
      </c>
      <c r="E35" s="207">
        <v>0</v>
      </c>
      <c r="F35" s="207">
        <v>0</v>
      </c>
      <c r="G35" s="207">
        <v>256.66206299999999</v>
      </c>
      <c r="H35" s="199">
        <v>0</v>
      </c>
      <c r="I35" s="207">
        <f t="shared" ref="I35" si="49">E35*I$44/E$44</f>
        <v>0</v>
      </c>
      <c r="J35" s="207">
        <f t="shared" ref="J35" si="50">F35*J$44/F$44</f>
        <v>0</v>
      </c>
      <c r="K35" s="207">
        <v>222.48781800000003</v>
      </c>
      <c r="L35" s="199">
        <f t="shared" ref="L35" si="51">H35*L$44/H$44</f>
        <v>0</v>
      </c>
      <c r="M35" s="448">
        <f>L35*M$44/L$44</f>
        <v>0</v>
      </c>
      <c r="N35" s="448">
        <f>L35*N$44/L$44</f>
        <v>0</v>
      </c>
      <c r="O35" s="448">
        <f>L35*O$44/L$44</f>
        <v>0</v>
      </c>
      <c r="P35" s="448">
        <f>L35*P$44/L$44</f>
        <v>0</v>
      </c>
      <c r="Q35" s="207">
        <f t="shared" ref="Q35" si="52">E35*Q$44/E$44</f>
        <v>0</v>
      </c>
      <c r="R35" s="207">
        <f t="shared" ref="R35" si="53">F35*R$44/F$44</f>
        <v>0</v>
      </c>
      <c r="S35" s="207">
        <v>24.881765999999999</v>
      </c>
      <c r="T35" s="199">
        <f t="shared" ref="T35" si="54">H35*T$44/H$44</f>
        <v>0</v>
      </c>
      <c r="U35" s="448">
        <f>T35*U$44/T$44</f>
        <v>0</v>
      </c>
      <c r="V35" s="448">
        <f>T35*V$44/T$44</f>
        <v>0</v>
      </c>
      <c r="W35" s="207">
        <f t="shared" ref="W35" si="55">E35*W$44/E$44</f>
        <v>0</v>
      </c>
      <c r="X35" s="207">
        <f t="shared" ref="X35" si="56">F35*X$44/F$44</f>
        <v>0</v>
      </c>
      <c r="Y35" s="207">
        <v>9.2376269999999998</v>
      </c>
      <c r="Z35" s="199">
        <f t="shared" ref="Z35" si="57">H35*Z$44/H$44</f>
        <v>0</v>
      </c>
      <c r="AA35" s="448">
        <f>Z35*AA$44/Z$44</f>
        <v>0</v>
      </c>
      <c r="AB35" s="448">
        <f>Z35*AB$44/Z$44</f>
        <v>0</v>
      </c>
      <c r="AC35" s="207">
        <f t="shared" ref="AC35" si="58">E35*AC$44/E$44</f>
        <v>0</v>
      </c>
      <c r="AD35" s="207">
        <f t="shared" ref="AD35" si="59">F35*AD$44/F$44</f>
        <v>0</v>
      </c>
      <c r="AE35" s="207">
        <v>5.4852000000000005E-2</v>
      </c>
      <c r="AF35" s="199">
        <f t="shared" ref="AF35" si="60">H35*AF$44/H$44</f>
        <v>0</v>
      </c>
      <c r="AG35" s="448">
        <f>AF35*AG$44/AF$44</f>
        <v>0</v>
      </c>
      <c r="AH35" s="448">
        <f>AF35*AH$44/AF$44</f>
        <v>0</v>
      </c>
    </row>
    <row r="36" spans="2:34" s="204" customFormat="1" ht="25.5">
      <c r="B36" s="200" t="s">
        <v>63</v>
      </c>
      <c r="C36" s="201" t="s">
        <v>105</v>
      </c>
      <c r="D36" s="202" t="s">
        <v>9</v>
      </c>
      <c r="E36" s="206">
        <v>0</v>
      </c>
      <c r="F36" s="206">
        <v>0</v>
      </c>
      <c r="G36" s="206">
        <v>76.754489470243911</v>
      </c>
      <c r="H36" s="203">
        <f>H37+H40+H41+H39+H38</f>
        <v>14168.047987640226</v>
      </c>
      <c r="I36" s="206">
        <f t="shared" ref="I36:AG36" si="61">I37+I40+I41+I39+I38</f>
        <v>0</v>
      </c>
      <c r="J36" s="206">
        <f t="shared" si="61"/>
        <v>0</v>
      </c>
      <c r="K36" s="206">
        <f t="shared" si="61"/>
        <v>63.65371501969647</v>
      </c>
      <c r="L36" s="203">
        <f t="shared" si="61"/>
        <v>14133.026518881155</v>
      </c>
      <c r="M36" s="447">
        <f t="shared" si="61"/>
        <v>101.82618082208191</v>
      </c>
      <c r="N36" s="447">
        <f t="shared" ref="N36:P36" si="62">N37+N40+N41+N39+N38</f>
        <v>8112.6276977666084</v>
      </c>
      <c r="O36" s="447">
        <f t="shared" si="62"/>
        <v>84.161095391816914</v>
      </c>
      <c r="P36" s="447">
        <f t="shared" si="62"/>
        <v>5834.4115450684294</v>
      </c>
      <c r="Q36" s="206">
        <f t="shared" si="61"/>
        <v>0</v>
      </c>
      <c r="R36" s="206">
        <f t="shared" si="61"/>
        <v>0</v>
      </c>
      <c r="S36" s="206">
        <f t="shared" si="61"/>
        <v>9.0048751840528993</v>
      </c>
      <c r="T36" s="203">
        <f t="shared" si="61"/>
        <v>24.858936131102062</v>
      </c>
      <c r="U36" s="447">
        <f t="shared" si="61"/>
        <v>20.221307513826051</v>
      </c>
      <c r="V36" s="447">
        <f t="shared" ref="V36" si="63">V37+V40+V41+V39+V38</f>
        <v>4.6376286172760111</v>
      </c>
      <c r="W36" s="206">
        <f t="shared" si="61"/>
        <v>0</v>
      </c>
      <c r="X36" s="206">
        <f t="shared" si="61"/>
        <v>0</v>
      </c>
      <c r="Y36" s="206">
        <f t="shared" si="61"/>
        <v>4.0709549072497868</v>
      </c>
      <c r="Z36" s="203">
        <f t="shared" si="61"/>
        <v>10.091280921662387</v>
      </c>
      <c r="AA36" s="447">
        <f t="shared" si="61"/>
        <v>8.666775957174691</v>
      </c>
      <c r="AB36" s="447">
        <f t="shared" ref="AB36" si="64">AB37+AB40+AB41+AB39+AB38</f>
        <v>1.4245049644876953</v>
      </c>
      <c r="AC36" s="206">
        <f t="shared" si="61"/>
        <v>0</v>
      </c>
      <c r="AD36" s="206">
        <f t="shared" si="61"/>
        <v>0</v>
      </c>
      <c r="AE36" s="206">
        <f t="shared" si="61"/>
        <v>2.4944359244740408E-2</v>
      </c>
      <c r="AF36" s="203">
        <f t="shared" si="61"/>
        <v>7.125170630787897E-2</v>
      </c>
      <c r="AG36" s="447">
        <f t="shared" si="61"/>
        <v>7.1251449901396646E-2</v>
      </c>
      <c r="AH36" s="447">
        <f t="shared" ref="AH36" si="65">AH37+AH40+AH41+AH39+AH38</f>
        <v>0</v>
      </c>
    </row>
    <row r="37" spans="2:34">
      <c r="B37" s="3" t="s">
        <v>64</v>
      </c>
      <c r="C37" s="2" t="s">
        <v>23</v>
      </c>
      <c r="D37" s="12" t="s">
        <v>9</v>
      </c>
      <c r="E37" s="207" t="s">
        <v>24</v>
      </c>
      <c r="F37" s="207" t="s">
        <v>24</v>
      </c>
      <c r="G37" s="207">
        <f t="shared" ref="G37" si="66">(G38+G39+G40+G41)/(1-0.18)-(G38+G39+G40+G41)</f>
        <v>13.815808104643892</v>
      </c>
      <c r="H37" s="199">
        <f>(H38+H39+H40+H41)/(1-0.18)-(H38+H39+H40+H41)</f>
        <v>2550.2486377752393</v>
      </c>
      <c r="I37" s="207">
        <f t="shared" ref="I37:AG37" si="67">(I38+I39+I40+I41)/(1-0.18)-(I38+I39+I40+I41)</f>
        <v>0</v>
      </c>
      <c r="J37" s="207">
        <f t="shared" si="67"/>
        <v>0</v>
      </c>
      <c r="K37" s="207">
        <f t="shared" si="67"/>
        <v>11.457668703545359</v>
      </c>
      <c r="L37" s="199">
        <f t="shared" si="67"/>
        <v>2543.9447733986071</v>
      </c>
      <c r="M37" s="448">
        <f>(M38+M39+M40+M41)/(1-0.18)-(M38+M39+M40+M41)</f>
        <v>18.328712547974732</v>
      </c>
      <c r="N37" s="448">
        <f t="shared" ref="N37:P37" si="68">(N38+N39+N40+N41)/(1-0.18)-(N38+N39+N40+N41)</f>
        <v>1460.2729855979887</v>
      </c>
      <c r="O37" s="448">
        <f t="shared" si="68"/>
        <v>15.148997170527039</v>
      </c>
      <c r="P37" s="448">
        <f t="shared" si="68"/>
        <v>1050.1940781123167</v>
      </c>
      <c r="Q37" s="207">
        <f t="shared" si="67"/>
        <v>0</v>
      </c>
      <c r="R37" s="207">
        <f t="shared" si="67"/>
        <v>0</v>
      </c>
      <c r="S37" s="207">
        <f t="shared" si="67"/>
        <v>1.6208775331295211</v>
      </c>
      <c r="T37" s="199">
        <f t="shared" si="67"/>
        <v>4.4746085035983683</v>
      </c>
      <c r="U37" s="448">
        <f t="shared" si="67"/>
        <v>3.6398353524886886</v>
      </c>
      <c r="V37" s="448">
        <f t="shared" ref="V37" si="69">(V38+V39+V40+V41)/(1-0.18)-(V38+V39+V40+V41)</f>
        <v>0.83477315110968142</v>
      </c>
      <c r="W37" s="207">
        <f t="shared" si="67"/>
        <v>0</v>
      </c>
      <c r="X37" s="207">
        <f t="shared" si="67"/>
        <v>0</v>
      </c>
      <c r="Y37" s="207">
        <f t="shared" si="67"/>
        <v>0.73277188330496168</v>
      </c>
      <c r="Z37" s="199">
        <f t="shared" si="67"/>
        <v>1.8164305658992284</v>
      </c>
      <c r="AA37" s="448">
        <f t="shared" si="67"/>
        <v>1.5600196722914434</v>
      </c>
      <c r="AB37" s="448">
        <f t="shared" ref="AB37" si="70">(AB38+AB39+AB40+AB41)/(1-0.18)-(AB38+AB39+AB40+AB41)</f>
        <v>0.25641089360778513</v>
      </c>
      <c r="AC37" s="207">
        <f t="shared" si="67"/>
        <v>0</v>
      </c>
      <c r="AD37" s="207">
        <f t="shared" si="67"/>
        <v>0</v>
      </c>
      <c r="AE37" s="207">
        <f t="shared" si="67"/>
        <v>4.4899846640532731E-3</v>
      </c>
      <c r="AF37" s="199">
        <f t="shared" si="67"/>
        <v>1.2825307135418212E-2</v>
      </c>
      <c r="AG37" s="448">
        <f t="shared" si="67"/>
        <v>1.2825260982251389E-2</v>
      </c>
      <c r="AH37" s="448">
        <f t="shared" ref="AH37" si="71">(AH38+AH39+AH40+AH41)/(1-0.18)-(AH38+AH39+AH40+AH41)</f>
        <v>0</v>
      </c>
    </row>
    <row r="38" spans="2:34">
      <c r="B38" s="3" t="s">
        <v>65</v>
      </c>
      <c r="C38" s="2" t="s">
        <v>25</v>
      </c>
      <c r="D38" s="12" t="s">
        <v>9</v>
      </c>
      <c r="E38" s="207" t="s">
        <v>24</v>
      </c>
      <c r="F38" s="207" t="s">
        <v>24</v>
      </c>
      <c r="G38" s="207"/>
      <c r="H38" s="199"/>
      <c r="I38" s="207"/>
      <c r="J38" s="207"/>
      <c r="K38" s="207"/>
      <c r="L38" s="199"/>
      <c r="M38" s="448"/>
      <c r="N38" s="448"/>
      <c r="O38" s="448"/>
      <c r="P38" s="448"/>
      <c r="Q38" s="207"/>
      <c r="R38" s="207"/>
      <c r="S38" s="207"/>
      <c r="T38" s="199"/>
      <c r="U38" s="448"/>
      <c r="V38" s="448"/>
      <c r="W38" s="207"/>
      <c r="X38" s="207"/>
      <c r="Y38" s="207"/>
      <c r="Z38" s="199"/>
      <c r="AA38" s="448"/>
      <c r="AB38" s="448"/>
      <c r="AC38" s="207"/>
      <c r="AD38" s="207"/>
      <c r="AE38" s="207"/>
      <c r="AF38" s="199"/>
      <c r="AG38" s="448"/>
      <c r="AH38" s="448"/>
    </row>
    <row r="39" spans="2:34">
      <c r="B39" s="3" t="s">
        <v>66</v>
      </c>
      <c r="C39" s="2" t="s">
        <v>26</v>
      </c>
      <c r="D39" s="12" t="s">
        <v>9</v>
      </c>
      <c r="E39" s="207" t="s">
        <v>24</v>
      </c>
      <c r="F39" s="207" t="s">
        <v>24</v>
      </c>
      <c r="G39" s="207"/>
      <c r="H39" s="199"/>
      <c r="I39" s="207"/>
      <c r="J39" s="207"/>
      <c r="K39" s="207"/>
      <c r="L39" s="199"/>
      <c r="M39" s="448"/>
      <c r="N39" s="448"/>
      <c r="O39" s="448"/>
      <c r="P39" s="448"/>
      <c r="Q39" s="207"/>
      <c r="R39" s="207"/>
      <c r="S39" s="207"/>
      <c r="T39" s="199"/>
      <c r="U39" s="448"/>
      <c r="V39" s="448"/>
      <c r="W39" s="207"/>
      <c r="X39" s="207"/>
      <c r="Y39" s="207"/>
      <c r="Z39" s="199"/>
      <c r="AA39" s="448"/>
      <c r="AB39" s="448"/>
      <c r="AC39" s="207"/>
      <c r="AD39" s="207"/>
      <c r="AE39" s="207"/>
      <c r="AF39" s="199"/>
      <c r="AG39" s="448"/>
      <c r="AH39" s="448"/>
    </row>
    <row r="40" spans="2:34" ht="25.5">
      <c r="B40" s="3" t="s">
        <v>67</v>
      </c>
      <c r="C40" s="2" t="s">
        <v>88</v>
      </c>
      <c r="D40" s="12" t="s">
        <v>9</v>
      </c>
      <c r="E40" s="207" t="s">
        <v>24</v>
      </c>
      <c r="F40" s="207" t="s">
        <v>24</v>
      </c>
      <c r="G40" s="207">
        <v>0</v>
      </c>
      <c r="H40" s="199">
        <f>L40+T40+Z40+AF40</f>
        <v>11422.707</v>
      </c>
      <c r="I40" s="207"/>
      <c r="J40" s="207"/>
      <c r="K40" s="207">
        <f t="shared" ref="K40:K41" si="72">G40*K$44/G$44</f>
        <v>0</v>
      </c>
      <c r="L40" s="199">
        <v>11422.707</v>
      </c>
      <c r="M40" s="448"/>
      <c r="N40" s="448">
        <f>$L$40*N45/($N$45+$P$45)</f>
        <v>6644.2897003590642</v>
      </c>
      <c r="O40" s="448"/>
      <c r="P40" s="448">
        <f>$L$40*P45/($N$45+$P$45)</f>
        <v>4778.4172996409361</v>
      </c>
      <c r="Q40" s="207"/>
      <c r="R40" s="207"/>
      <c r="S40" s="207"/>
      <c r="T40" s="199">
        <v>0</v>
      </c>
      <c r="U40" s="448"/>
      <c r="V40" s="448"/>
      <c r="W40" s="207"/>
      <c r="X40" s="207"/>
      <c r="Y40" s="207"/>
      <c r="Z40" s="199">
        <v>0</v>
      </c>
      <c r="AA40" s="448"/>
      <c r="AB40" s="448"/>
      <c r="AC40" s="207"/>
      <c r="AD40" s="207"/>
      <c r="AE40" s="207">
        <f t="shared" ref="AE40:AE41" si="73">G40*AE$44/G$44</f>
        <v>0</v>
      </c>
      <c r="AF40" s="199">
        <v>0</v>
      </c>
      <c r="AG40" s="448"/>
      <c r="AH40" s="448"/>
    </row>
    <row r="41" spans="2:34">
      <c r="B41" s="3" t="s">
        <v>68</v>
      </c>
      <c r="C41" s="2" t="s">
        <v>27</v>
      </c>
      <c r="D41" s="12" t="s">
        <v>9</v>
      </c>
      <c r="E41" s="207" t="s">
        <v>24</v>
      </c>
      <c r="F41" s="207" t="s">
        <v>24</v>
      </c>
      <c r="G41" s="207">
        <v>62.938681365600004</v>
      </c>
      <c r="H41" s="199">
        <v>195.09234986498669</v>
      </c>
      <c r="I41" s="207"/>
      <c r="J41" s="207"/>
      <c r="K41" s="207">
        <f t="shared" si="72"/>
        <v>52.196046316151111</v>
      </c>
      <c r="L41" s="199">
        <f>H41*L$44/H$44</f>
        <v>166.37474548254738</v>
      </c>
      <c r="M41" s="448">
        <f>L41*M$44/L$44</f>
        <v>83.497468274107177</v>
      </c>
      <c r="N41" s="448">
        <f>L41*N$44/L$44</f>
        <v>8.0650118095550507</v>
      </c>
      <c r="O41" s="448">
        <f>L41*O$44/L$44</f>
        <v>69.012098221289875</v>
      </c>
      <c r="P41" s="448">
        <f>L41*P$44/L$44</f>
        <v>5.8001673151764708</v>
      </c>
      <c r="Q41" s="207"/>
      <c r="R41" s="207"/>
      <c r="S41" s="207">
        <f t="shared" ref="S41" si="74">G41*S$44/G$44</f>
        <v>7.3839976509233782</v>
      </c>
      <c r="T41" s="199">
        <f>H41*T$44/H$44</f>
        <v>20.384327627503694</v>
      </c>
      <c r="U41" s="448">
        <f>T41*U$44/T$44</f>
        <v>16.581472161337363</v>
      </c>
      <c r="V41" s="448">
        <f>T41*V$44/T$44</f>
        <v>3.8028554661663296</v>
      </c>
      <c r="W41" s="207"/>
      <c r="X41" s="207"/>
      <c r="Y41" s="207">
        <f t="shared" ref="Y41" si="75">G41*Y$44/G$44</f>
        <v>3.3381830239448251</v>
      </c>
      <c r="Z41" s="199">
        <f t="shared" ref="Z41" si="76">H41*Z$44/H$44</f>
        <v>8.2748503557631583</v>
      </c>
      <c r="AA41" s="448">
        <f>Z41*AA$44/Z$44</f>
        <v>7.1067562848832475</v>
      </c>
      <c r="AB41" s="448">
        <f>Z41*AB$44/Z$44</f>
        <v>1.1680940708799101</v>
      </c>
      <c r="AC41" s="207"/>
      <c r="AD41" s="207"/>
      <c r="AE41" s="207">
        <f t="shared" si="73"/>
        <v>2.0454374580687135E-2</v>
      </c>
      <c r="AF41" s="199">
        <f t="shared" ref="AF41" si="77">H41*AF$44/H$44</f>
        <v>5.8426399172460758E-2</v>
      </c>
      <c r="AG41" s="448">
        <f>AF41*AG$44/AF$44</f>
        <v>5.8426188919145257E-2</v>
      </c>
      <c r="AH41" s="448">
        <f>AF41*AH$44/AF$44</f>
        <v>0</v>
      </c>
    </row>
    <row r="42" spans="2:34" s="204" customFormat="1" ht="25.5">
      <c r="B42" s="200" t="s">
        <v>69</v>
      </c>
      <c r="C42" s="201" t="s">
        <v>106</v>
      </c>
      <c r="D42" s="202" t="s">
        <v>9</v>
      </c>
      <c r="E42" s="206">
        <f>E36+E35+E34</f>
        <v>4834.3794699999999</v>
      </c>
      <c r="F42" s="206">
        <f t="shared" ref="F42:AF42" si="78">F36+F35+F34</f>
        <v>2931.54981</v>
      </c>
      <c r="G42" s="206">
        <f>G36+G35+G34</f>
        <v>3482.438831122694</v>
      </c>
      <c r="H42" s="203">
        <f t="shared" si="78"/>
        <v>19045.356734264893</v>
      </c>
      <c r="I42" s="206">
        <f t="shared" si="78"/>
        <v>4105.9599884737218</v>
      </c>
      <c r="J42" s="206">
        <f t="shared" si="78"/>
        <v>2478.186694906809</v>
      </c>
      <c r="K42" s="206">
        <f t="shared" si="78"/>
        <v>2897.6756347966016</v>
      </c>
      <c r="L42" s="203">
        <f t="shared" si="78"/>
        <v>18292.39515594484</v>
      </c>
      <c r="M42" s="447">
        <f t="shared" ref="M42:P42" si="79">M36+M35+M34</f>
        <v>2189.2628876747608</v>
      </c>
      <c r="N42" s="447">
        <f t="shared" si="79"/>
        <v>8314.2529930054843</v>
      </c>
      <c r="O42" s="447">
        <f t="shared" si="79"/>
        <v>1809.4635509240636</v>
      </c>
      <c r="P42" s="447">
        <f t="shared" si="79"/>
        <v>5979.4157279478413</v>
      </c>
      <c r="Q42" s="206">
        <f t="shared" si="78"/>
        <v>520.91402582466685</v>
      </c>
      <c r="R42" s="206">
        <f t="shared" si="78"/>
        <v>319.45120265649365</v>
      </c>
      <c r="S42" s="206">
        <f t="shared" si="78"/>
        <v>403.33151361800225</v>
      </c>
      <c r="T42" s="203">
        <f t="shared" si="78"/>
        <v>534.46712681869428</v>
      </c>
      <c r="U42" s="447">
        <f t="shared" ref="U42:V42" si="80">U36+U35+U34</f>
        <v>434.75811154726006</v>
      </c>
      <c r="V42" s="447">
        <f t="shared" si="80"/>
        <v>99.709015271434211</v>
      </c>
      <c r="W42" s="206">
        <f t="shared" si="78"/>
        <v>206.23622541151184</v>
      </c>
      <c r="X42" s="206">
        <f t="shared" si="78"/>
        <v>132.96861530222023</v>
      </c>
      <c r="Y42" s="206">
        <f t="shared" si="78"/>
        <v>180.32848897456154</v>
      </c>
      <c r="Z42" s="203">
        <f t="shared" si="78"/>
        <v>216.96253981574137</v>
      </c>
      <c r="AA42" s="447">
        <f t="shared" ref="AA42:AB42" si="81">AA36+AA35+AA34</f>
        <v>186.33568307925592</v>
      </c>
      <c r="AB42" s="447">
        <f t="shared" si="81"/>
        <v>30.62685673648545</v>
      </c>
      <c r="AC42" s="206">
        <f t="shared" si="78"/>
        <v>1.2692302901000683</v>
      </c>
      <c r="AD42" s="206">
        <f t="shared" si="78"/>
        <v>0.94329713447686925</v>
      </c>
      <c r="AE42" s="206">
        <f t="shared" si="78"/>
        <v>1.1031937335292774</v>
      </c>
      <c r="AF42" s="203">
        <f t="shared" si="78"/>
        <v>1.5319116856193979</v>
      </c>
      <c r="AG42" s="447">
        <f t="shared" ref="AG42:AH42" si="82">AG36+AG35+AG34</f>
        <v>1.5319061728800278</v>
      </c>
      <c r="AH42" s="447">
        <f t="shared" si="82"/>
        <v>0</v>
      </c>
    </row>
    <row r="43" spans="2:34" s="204" customFormat="1" ht="25.5">
      <c r="B43" s="200" t="s">
        <v>70</v>
      </c>
      <c r="C43" s="201" t="s">
        <v>107</v>
      </c>
      <c r="D43" s="202" t="s">
        <v>28</v>
      </c>
      <c r="E43" s="206">
        <f>E42/E44*1000</f>
        <v>9.1311531661875431</v>
      </c>
      <c r="F43" s="206">
        <f t="shared" ref="F43:AF43" si="83">F42/F44*1000</f>
        <v>7.2561318036682252</v>
      </c>
      <c r="G43" s="206">
        <f t="shared" si="83"/>
        <v>6.7918282050590211</v>
      </c>
      <c r="H43" s="203">
        <f t="shared" si="83"/>
        <v>34.053181324624269</v>
      </c>
      <c r="I43" s="206">
        <f t="shared" si="83"/>
        <v>9.1311531661875449</v>
      </c>
      <c r="J43" s="206">
        <f t="shared" si="83"/>
        <v>7.2561318036682252</v>
      </c>
      <c r="K43" s="206">
        <f t="shared" si="83"/>
        <v>6.8144843157232566</v>
      </c>
      <c r="L43" s="203">
        <f t="shared" si="83"/>
        <v>38.35235082400888</v>
      </c>
      <c r="M43" s="447">
        <f t="shared" ref="M43:P43" si="84">M42/M44*1000</f>
        <v>9.1460469508450721</v>
      </c>
      <c r="N43" s="447">
        <f t="shared" si="84"/>
        <v>359.60609724447278</v>
      </c>
      <c r="O43" s="447">
        <f t="shared" si="84"/>
        <v>9.1460469508450721</v>
      </c>
      <c r="P43" s="447">
        <f t="shared" si="84"/>
        <v>359.60609724447278</v>
      </c>
      <c r="Q43" s="206">
        <f t="shared" si="83"/>
        <v>9.1311531661875414</v>
      </c>
      <c r="R43" s="206">
        <f t="shared" si="83"/>
        <v>7.2561318036682252</v>
      </c>
      <c r="S43" s="206">
        <f t="shared" si="83"/>
        <v>6.7048866683050701</v>
      </c>
      <c r="T43" s="203">
        <f t="shared" si="83"/>
        <v>9.1460469508450721</v>
      </c>
      <c r="U43" s="447">
        <f t="shared" ref="U43:V43" si="85">U42/U44*1000</f>
        <v>9.1460469508450721</v>
      </c>
      <c r="V43" s="447">
        <f t="shared" si="85"/>
        <v>9.1460469508450704</v>
      </c>
      <c r="W43" s="206">
        <f t="shared" si="83"/>
        <v>9.1311531661875431</v>
      </c>
      <c r="X43" s="206">
        <f t="shared" si="83"/>
        <v>7.2561318036682252</v>
      </c>
      <c r="Y43" s="206">
        <f t="shared" si="83"/>
        <v>6.6309390268473445</v>
      </c>
      <c r="Z43" s="203">
        <f t="shared" si="83"/>
        <v>9.1460469508450721</v>
      </c>
      <c r="AA43" s="447">
        <f t="shared" ref="AA43:AB43" si="86">AA42/AA44*1000</f>
        <v>9.1460469508450721</v>
      </c>
      <c r="AB43" s="447">
        <f t="shared" si="86"/>
        <v>9.1460469508450721</v>
      </c>
      <c r="AC43" s="206">
        <f t="shared" si="83"/>
        <v>9.1311531661875414</v>
      </c>
      <c r="AD43" s="206">
        <f t="shared" si="83"/>
        <v>7.2561318036682243</v>
      </c>
      <c r="AE43" s="206">
        <f t="shared" si="83"/>
        <v>6.6204333301437153</v>
      </c>
      <c r="AF43" s="203">
        <f t="shared" si="83"/>
        <v>9.1460469508450739</v>
      </c>
      <c r="AG43" s="447">
        <f t="shared" ref="AG43" si="87">AG42/AG44*1000</f>
        <v>9.1460469508450739</v>
      </c>
      <c r="AH43" s="447" t="e">
        <f>AH42/AH44*1000</f>
        <v>#DIV/0!</v>
      </c>
    </row>
    <row r="44" spans="2:34" ht="38.25">
      <c r="B44" s="3" t="s">
        <v>73</v>
      </c>
      <c r="C44" s="2" t="s">
        <v>108</v>
      </c>
      <c r="D44" s="12" t="s">
        <v>29</v>
      </c>
      <c r="E44" s="207">
        <f>'Річний план (Дод 7)'!D59</f>
        <v>529438</v>
      </c>
      <c r="F44" s="207">
        <f>'Річний план (Дод 7)'!E59</f>
        <v>404010</v>
      </c>
      <c r="G44" s="207">
        <f>G45+G48+G46+G47</f>
        <v>512739.53433167434</v>
      </c>
      <c r="H44" s="199">
        <f>'Річний план (Дод 7)'!F59</f>
        <v>559282.74520692043</v>
      </c>
      <c r="I44" s="207">
        <f t="shared" ref="I44:AH44" si="88">I45+I48+I46+I47</f>
        <v>449665</v>
      </c>
      <c r="J44" s="207">
        <f t="shared" si="88"/>
        <v>341530</v>
      </c>
      <c r="K44" s="207">
        <f t="shared" si="88"/>
        <v>425223.02503664303</v>
      </c>
      <c r="L44" s="199">
        <f t="shared" si="88"/>
        <v>476956.29506219609</v>
      </c>
      <c r="M44" s="448">
        <f t="shared" si="88"/>
        <v>239367.11668339712</v>
      </c>
      <c r="N44" s="448">
        <f t="shared" ref="N44:P44" si="89">N45+N48+N46+N47</f>
        <v>23120.445</v>
      </c>
      <c r="O44" s="448">
        <f t="shared" si="89"/>
        <v>197841.05205767322</v>
      </c>
      <c r="P44" s="448">
        <f t="shared" si="89"/>
        <v>16627.681715537838</v>
      </c>
      <c r="Q44" s="207">
        <f t="shared" si="88"/>
        <v>57048</v>
      </c>
      <c r="R44" s="207">
        <f t="shared" si="88"/>
        <v>44025</v>
      </c>
      <c r="S44" s="207">
        <f t="shared" si="88"/>
        <v>60154.859220008337</v>
      </c>
      <c r="T44" s="199">
        <f t="shared" si="88"/>
        <v>58436.954204494963</v>
      </c>
      <c r="U44" s="448">
        <f t="shared" si="88"/>
        <v>47535.084160823106</v>
      </c>
      <c r="V44" s="448">
        <f t="shared" si="88"/>
        <v>10901.870043671857</v>
      </c>
      <c r="W44" s="207">
        <f t="shared" si="88"/>
        <v>22586</v>
      </c>
      <c r="X44" s="207">
        <f t="shared" si="88"/>
        <v>18325</v>
      </c>
      <c r="Y44" s="207">
        <f t="shared" si="88"/>
        <v>27195.015403466627</v>
      </c>
      <c r="Z44" s="199">
        <f t="shared" si="88"/>
        <v>23722.001535941661</v>
      </c>
      <c r="AA44" s="448">
        <f t="shared" si="88"/>
        <v>20373.357372940114</v>
      </c>
      <c r="AB44" s="448">
        <f t="shared" si="88"/>
        <v>3348.644163001547</v>
      </c>
      <c r="AC44" s="207">
        <f t="shared" si="88"/>
        <v>139</v>
      </c>
      <c r="AD44" s="207">
        <f t="shared" si="88"/>
        <v>130</v>
      </c>
      <c r="AE44" s="207">
        <f t="shared" si="88"/>
        <v>166.6346715563601</v>
      </c>
      <c r="AF44" s="199">
        <f>AF45+AF48+AF46+AF47</f>
        <v>167.49440428772922</v>
      </c>
      <c r="AG44" s="448">
        <f t="shared" si="88"/>
        <v>167.49380154214967</v>
      </c>
      <c r="AH44" s="448">
        <f t="shared" si="88"/>
        <v>0</v>
      </c>
    </row>
    <row r="45" spans="2:34">
      <c r="B45" s="3" t="s">
        <v>94</v>
      </c>
      <c r="C45" s="2" t="s">
        <v>91</v>
      </c>
      <c r="D45" s="12" t="s">
        <v>29</v>
      </c>
      <c r="E45" s="207">
        <f>'Річний план (Дод 7)'!D60</f>
        <v>449665</v>
      </c>
      <c r="F45" s="207">
        <f>'Річний план (Дод 7)'!E60</f>
        <v>341530</v>
      </c>
      <c r="G45" s="207">
        <v>425223.02503664303</v>
      </c>
      <c r="H45" s="199">
        <f>'Річний план (Дод 7)'!F60</f>
        <v>476956.29506219609</v>
      </c>
      <c r="I45" s="207">
        <f>E45</f>
        <v>449665</v>
      </c>
      <c r="J45" s="207">
        <f t="shared" ref="J45:K45" si="90">F45</f>
        <v>341530</v>
      </c>
      <c r="K45" s="207">
        <f t="shared" si="90"/>
        <v>425223.02503664303</v>
      </c>
      <c r="L45" s="199">
        <f>H45</f>
        <v>476956.29506219609</v>
      </c>
      <c r="M45" s="448">
        <f>'Дод 3'!M56</f>
        <v>239367.11668339712</v>
      </c>
      <c r="N45" s="448">
        <f>'Дод 3'!N56</f>
        <v>23120.445</v>
      </c>
      <c r="O45" s="448">
        <f>'Дод 3'!O56</f>
        <v>197841.05205767322</v>
      </c>
      <c r="P45" s="448">
        <f>'Дод 3'!P56</f>
        <v>16627.681715537838</v>
      </c>
      <c r="Q45" s="207"/>
      <c r="R45" s="207"/>
      <c r="S45" s="207"/>
      <c r="T45" s="199"/>
      <c r="U45" s="448"/>
      <c r="V45" s="448"/>
      <c r="W45" s="207"/>
      <c r="X45" s="207"/>
      <c r="Y45" s="207"/>
      <c r="Z45" s="199"/>
      <c r="AA45" s="448"/>
      <c r="AB45" s="448"/>
      <c r="AC45" s="207"/>
      <c r="AD45" s="207"/>
      <c r="AE45" s="207"/>
      <c r="AF45" s="199"/>
      <c r="AG45" s="448"/>
      <c r="AH45" s="448"/>
    </row>
    <row r="46" spans="2:34">
      <c r="B46" s="3" t="s">
        <v>110</v>
      </c>
      <c r="C46" s="2" t="s">
        <v>93</v>
      </c>
      <c r="D46" s="12" t="s">
        <v>29</v>
      </c>
      <c r="E46" s="207">
        <f>'Річний план (Дод 7)'!D62</f>
        <v>57048</v>
      </c>
      <c r="F46" s="207">
        <f>'Річний план (Дод 7)'!E62</f>
        <v>44025</v>
      </c>
      <c r="G46" s="207">
        <v>60154.859220008337</v>
      </c>
      <c r="H46" s="199">
        <f>'Річний план (Дод 7)'!F62</f>
        <v>58436.95420449497</v>
      </c>
      <c r="I46" s="207"/>
      <c r="J46" s="207"/>
      <c r="K46" s="207"/>
      <c r="L46" s="199"/>
      <c r="M46" s="448"/>
      <c r="N46" s="448"/>
      <c r="O46" s="448"/>
      <c r="P46" s="448"/>
      <c r="Q46" s="207">
        <f>E46</f>
        <v>57048</v>
      </c>
      <c r="R46" s="207">
        <f>F46</f>
        <v>44025</v>
      </c>
      <c r="S46" s="207">
        <f>G46</f>
        <v>60154.859220008337</v>
      </c>
      <c r="T46" s="199">
        <f>U46+V46</f>
        <v>58436.954204494963</v>
      </c>
      <c r="U46" s="448">
        <f>'Дод 3'!U56</f>
        <v>47535.084160823106</v>
      </c>
      <c r="V46" s="448">
        <f>'Дод 3'!V56</f>
        <v>10901.870043671857</v>
      </c>
      <c r="W46" s="207"/>
      <c r="X46" s="207"/>
      <c r="Y46" s="207"/>
      <c r="Z46" s="199"/>
      <c r="AA46" s="448"/>
      <c r="AB46" s="448"/>
      <c r="AC46" s="207"/>
      <c r="AD46" s="207"/>
      <c r="AE46" s="207"/>
      <c r="AF46" s="199"/>
      <c r="AG46" s="448"/>
      <c r="AH46" s="448"/>
    </row>
    <row r="47" spans="2:34">
      <c r="B47" s="3" t="s">
        <v>111</v>
      </c>
      <c r="C47" s="2" t="s">
        <v>3</v>
      </c>
      <c r="D47" s="12" t="s">
        <v>29</v>
      </c>
      <c r="E47" s="207">
        <f>'Річний план (Дод 7)'!D64</f>
        <v>22586</v>
      </c>
      <c r="F47" s="207">
        <f>'Річний план (Дод 7)'!E64</f>
        <v>18325</v>
      </c>
      <c r="G47" s="207">
        <v>27195.015403466627</v>
      </c>
      <c r="H47" s="199">
        <f>'Річний план (Дод 7)'!F64</f>
        <v>23722.001535941661</v>
      </c>
      <c r="I47" s="207"/>
      <c r="J47" s="207"/>
      <c r="K47" s="207"/>
      <c r="L47" s="199"/>
      <c r="M47" s="448"/>
      <c r="N47" s="448"/>
      <c r="O47" s="448"/>
      <c r="P47" s="448"/>
      <c r="Q47" s="207"/>
      <c r="R47" s="207"/>
      <c r="S47" s="207"/>
      <c r="T47" s="199"/>
      <c r="U47" s="448"/>
      <c r="V47" s="448"/>
      <c r="W47" s="207">
        <f>E47</f>
        <v>22586</v>
      </c>
      <c r="X47" s="207">
        <f t="shared" ref="X47:Y47" si="91">F47</f>
        <v>18325</v>
      </c>
      <c r="Y47" s="207">
        <f t="shared" si="91"/>
        <v>27195.015403466627</v>
      </c>
      <c r="Z47" s="199">
        <f>H47</f>
        <v>23722.001535941661</v>
      </c>
      <c r="AA47" s="448">
        <f>'Дод 3'!AA56</f>
        <v>20373.357372940114</v>
      </c>
      <c r="AB47" s="448">
        <f>'Дод 3'!AB56</f>
        <v>3348.644163001547</v>
      </c>
      <c r="AC47" s="207"/>
      <c r="AD47" s="207"/>
      <c r="AE47" s="207"/>
      <c r="AF47" s="199"/>
      <c r="AG47" s="448"/>
      <c r="AH47" s="448"/>
    </row>
    <row r="48" spans="2:34">
      <c r="B48" s="3" t="s">
        <v>95</v>
      </c>
      <c r="C48" s="2" t="s">
        <v>92</v>
      </c>
      <c r="D48" s="12" t="s">
        <v>29</v>
      </c>
      <c r="E48" s="207">
        <f>'Річний план (Дод 7)'!D66</f>
        <v>139</v>
      </c>
      <c r="F48" s="207">
        <f>'Річний план (Дод 7)'!E66</f>
        <v>130</v>
      </c>
      <c r="G48" s="207">
        <v>166.6346715563601</v>
      </c>
      <c r="H48" s="199">
        <f>'Річний план (Дод 7)'!F66</f>
        <v>167.49440428772922</v>
      </c>
      <c r="I48" s="207"/>
      <c r="J48" s="207"/>
      <c r="K48" s="207"/>
      <c r="L48" s="199"/>
      <c r="M48" s="448"/>
      <c r="N48" s="448"/>
      <c r="O48" s="448"/>
      <c r="P48" s="448"/>
      <c r="Q48" s="207"/>
      <c r="R48" s="207"/>
      <c r="S48" s="207"/>
      <c r="T48" s="199"/>
      <c r="U48" s="448"/>
      <c r="V48" s="448"/>
      <c r="W48" s="207"/>
      <c r="X48" s="207"/>
      <c r="Y48" s="207"/>
      <c r="Z48" s="199"/>
      <c r="AA48" s="448"/>
      <c r="AB48" s="448"/>
      <c r="AC48" s="207">
        <f>E48</f>
        <v>139</v>
      </c>
      <c r="AD48" s="207">
        <f t="shared" ref="AD48:AE48" si="92">F48</f>
        <v>130</v>
      </c>
      <c r="AE48" s="207">
        <f t="shared" si="92"/>
        <v>166.6346715563601</v>
      </c>
      <c r="AF48" s="199">
        <f>H48</f>
        <v>167.49440428772922</v>
      </c>
      <c r="AG48" s="448">
        <f>'Дод 3'!AG56</f>
        <v>167.49380154214967</v>
      </c>
      <c r="AH48" s="448">
        <f>'Дод 3'!AH56</f>
        <v>0</v>
      </c>
    </row>
    <row r="49" spans="2:34">
      <c r="B49" t="s">
        <v>109</v>
      </c>
    </row>
    <row r="50" spans="2:34" ht="32.25" customHeight="1">
      <c r="B50" s="605" t="s">
        <v>103</v>
      </c>
      <c r="C50" s="605"/>
      <c r="D50" s="605"/>
      <c r="E50" s="605"/>
      <c r="F50" s="605"/>
      <c r="G50" s="605"/>
      <c r="H50" s="605"/>
    </row>
    <row r="52" spans="2:34" ht="19.5" customHeight="1" thickBot="1">
      <c r="B52" s="258"/>
      <c r="C52" s="604" t="str">
        <f>'Дод 2'!$C$75:$D$75</f>
        <v>Голова правління ПРАТ «Черкаське хімволокно»</v>
      </c>
      <c r="D52" s="604"/>
      <c r="E52" s="604"/>
      <c r="F52" s="34"/>
      <c r="G52" s="34"/>
      <c r="H52" s="34"/>
      <c r="I52" s="34"/>
      <c r="J52" s="34"/>
      <c r="K52" s="7"/>
      <c r="L52" s="7"/>
      <c r="M52" s="7"/>
      <c r="N52" s="34"/>
      <c r="O52" s="34"/>
      <c r="P52" s="34"/>
      <c r="Q52" s="34"/>
      <c r="R52" s="34"/>
      <c r="S52" s="34"/>
      <c r="T52" s="34"/>
      <c r="U52" s="7"/>
      <c r="V52" s="7"/>
      <c r="W52" s="260" t="str">
        <f>'Дод 2'!$U$75</f>
        <v>В.В.Олексенко</v>
      </c>
      <c r="X52" s="7"/>
      <c r="Y52" s="7"/>
      <c r="Z52" s="34"/>
      <c r="AA52" s="34"/>
      <c r="AB52" s="34"/>
      <c r="AC52" s="34"/>
      <c r="AD52" s="34"/>
      <c r="AE52" s="34"/>
      <c r="AF52" s="34"/>
      <c r="AG52" s="34"/>
      <c r="AH52" s="34"/>
    </row>
    <row r="53" spans="2:34">
      <c r="B53" s="21"/>
      <c r="C53" s="599" t="str">
        <f>'Дод 2'!$C$76:$D$76</f>
        <v>(керівник)</v>
      </c>
      <c r="D53" s="599"/>
      <c r="E53" s="599"/>
      <c r="F53" s="34"/>
      <c r="G53" s="599"/>
      <c r="H53" s="599"/>
      <c r="I53" s="34"/>
      <c r="J53" s="34"/>
      <c r="K53" s="34"/>
      <c r="L53" s="259" t="str">
        <f>'Дод 2'!$M$76</f>
        <v>(підпис)</v>
      </c>
      <c r="M53" s="34"/>
      <c r="N53" s="34"/>
      <c r="O53" s="34"/>
      <c r="P53" s="34"/>
      <c r="Q53" s="34"/>
      <c r="R53" s="34"/>
      <c r="S53" s="34"/>
      <c r="T53" s="34"/>
      <c r="U53" s="34"/>
      <c r="V53" s="34"/>
      <c r="W53" s="259" t="str">
        <f>'Дод 2'!$U$76</f>
        <v>(ініціали, прізвище)</v>
      </c>
      <c r="X53" s="34"/>
      <c r="Y53" s="34"/>
      <c r="Z53" s="34"/>
      <c r="AA53" s="34"/>
      <c r="AB53" s="34"/>
      <c r="AC53" s="34"/>
      <c r="AD53" s="34"/>
      <c r="AE53" s="34"/>
      <c r="AF53" s="34"/>
      <c r="AG53" s="34"/>
      <c r="AH53" s="34"/>
    </row>
    <row r="56" spans="2:34">
      <c r="E56" s="37">
        <v>0</v>
      </c>
      <c r="F56" s="37">
        <v>0</v>
      </c>
      <c r="G56" s="37">
        <v>0</v>
      </c>
      <c r="H56" s="37">
        <v>0</v>
      </c>
      <c r="I56" s="37">
        <v>0</v>
      </c>
      <c r="J56" s="37">
        <v>0</v>
      </c>
      <c r="K56" s="37">
        <v>0</v>
      </c>
      <c r="L56" s="37">
        <v>-346.62947785689403</v>
      </c>
      <c r="M56" s="37">
        <v>-1740.8072289957845</v>
      </c>
      <c r="N56" s="37"/>
      <c r="O56" s="37"/>
      <c r="P56" s="37"/>
      <c r="Q56" s="37">
        <v>0</v>
      </c>
      <c r="R56" s="37">
        <v>0</v>
      </c>
      <c r="S56" s="37">
        <v>0</v>
      </c>
      <c r="T56" s="37">
        <v>0</v>
      </c>
      <c r="U56" s="37"/>
      <c r="V56" s="37"/>
      <c r="W56" s="37">
        <v>0</v>
      </c>
      <c r="X56" s="37">
        <v>0</v>
      </c>
      <c r="Y56" s="37">
        <v>0</v>
      </c>
      <c r="Z56" s="37">
        <v>0</v>
      </c>
      <c r="AA56" s="37"/>
      <c r="AB56" s="37"/>
      <c r="AC56" s="37">
        <v>0</v>
      </c>
      <c r="AD56" s="37">
        <v>0</v>
      </c>
      <c r="AE56" s="37">
        <v>0</v>
      </c>
      <c r="AF56" s="37">
        <v>0</v>
      </c>
      <c r="AG56" s="37"/>
      <c r="AH56" s="37"/>
    </row>
    <row r="57" spans="2:34">
      <c r="E57" s="37">
        <v>0</v>
      </c>
      <c r="F57" s="37">
        <v>0</v>
      </c>
      <c r="G57" s="37">
        <v>0</v>
      </c>
      <c r="H57" s="37">
        <v>0</v>
      </c>
      <c r="I57" s="37">
        <v>0</v>
      </c>
      <c r="J57" s="37">
        <v>0</v>
      </c>
      <c r="K57" s="37">
        <v>0</v>
      </c>
      <c r="L57" s="37">
        <v>-13947.039242822288</v>
      </c>
      <c r="M57" s="37">
        <v>13845.213062000208</v>
      </c>
      <c r="N57" s="37"/>
      <c r="O57" s="37"/>
      <c r="P57" s="37"/>
      <c r="Q57" s="37">
        <v>0</v>
      </c>
      <c r="R57" s="37">
        <v>0</v>
      </c>
      <c r="S57" s="37">
        <v>0</v>
      </c>
      <c r="T57" s="37">
        <v>0</v>
      </c>
      <c r="U57" s="37"/>
      <c r="V57" s="37"/>
      <c r="W57" s="37">
        <v>0</v>
      </c>
      <c r="X57" s="37">
        <v>0</v>
      </c>
      <c r="Y57" s="37">
        <v>0</v>
      </c>
      <c r="Z57" s="37">
        <v>0</v>
      </c>
      <c r="AA57" s="37"/>
      <c r="AB57" s="37"/>
      <c r="AC57" s="37">
        <v>0</v>
      </c>
      <c r="AD57" s="37">
        <v>0</v>
      </c>
      <c r="AE57" s="37">
        <v>0</v>
      </c>
      <c r="AF57" s="37">
        <v>0</v>
      </c>
      <c r="AG57" s="37"/>
      <c r="AH57" s="37"/>
    </row>
    <row r="58" spans="2:34">
      <c r="E58" s="37">
        <v>0</v>
      </c>
      <c r="F58" s="37">
        <v>0</v>
      </c>
      <c r="G58" s="37">
        <v>0</v>
      </c>
      <c r="H58" s="37">
        <v>0</v>
      </c>
      <c r="I58" s="37">
        <v>0</v>
      </c>
      <c r="J58" s="37">
        <v>0</v>
      </c>
      <c r="K58" s="37">
        <v>0</v>
      </c>
      <c r="L58" s="37">
        <v>-14293.668720679181</v>
      </c>
      <c r="M58" s="37">
        <v>12104.405833004423</v>
      </c>
      <c r="N58" s="37"/>
      <c r="O58" s="37"/>
      <c r="P58" s="37"/>
      <c r="Q58" s="37">
        <v>0</v>
      </c>
      <c r="R58" s="37">
        <v>0</v>
      </c>
      <c r="S58" s="37">
        <v>0</v>
      </c>
      <c r="T58" s="37">
        <v>0</v>
      </c>
      <c r="U58" s="37"/>
      <c r="V58" s="37"/>
      <c r="W58" s="37">
        <v>0</v>
      </c>
      <c r="X58" s="37">
        <v>0</v>
      </c>
      <c r="Y58" s="37">
        <v>0</v>
      </c>
      <c r="Z58" s="37">
        <v>0</v>
      </c>
      <c r="AA58" s="37"/>
      <c r="AB58" s="37"/>
      <c r="AC58" s="37">
        <v>0</v>
      </c>
      <c r="AD58" s="37">
        <v>0</v>
      </c>
      <c r="AE58" s="37">
        <v>0</v>
      </c>
      <c r="AF58" s="37">
        <v>0</v>
      </c>
      <c r="AG58" s="37"/>
      <c r="AH58" s="37"/>
    </row>
    <row r="59" spans="2:34">
      <c r="E59" s="37">
        <v>0</v>
      </c>
      <c r="F59" s="37">
        <v>0</v>
      </c>
      <c r="G59" s="37">
        <v>0</v>
      </c>
      <c r="H59" s="37">
        <v>0</v>
      </c>
      <c r="I59" s="37">
        <v>0</v>
      </c>
      <c r="J59" s="37">
        <v>0</v>
      </c>
      <c r="K59" s="37">
        <v>0</v>
      </c>
      <c r="L59" s="37">
        <v>-29.206303873163804</v>
      </c>
      <c r="M59" s="37">
        <v>350.46005055790994</v>
      </c>
      <c r="N59" s="37"/>
      <c r="O59" s="37"/>
      <c r="P59" s="37"/>
      <c r="Q59" s="37">
        <v>0</v>
      </c>
      <c r="R59" s="37">
        <v>0</v>
      </c>
      <c r="S59" s="37">
        <v>0</v>
      </c>
      <c r="T59" s="37">
        <v>0</v>
      </c>
      <c r="U59" s="37"/>
      <c r="V59" s="37"/>
      <c r="W59" s="37">
        <v>0</v>
      </c>
      <c r="X59" s="37">
        <v>0</v>
      </c>
      <c r="Y59" s="37">
        <v>0</v>
      </c>
      <c r="Z59" s="37">
        <v>0</v>
      </c>
      <c r="AA59" s="37"/>
      <c r="AB59" s="37"/>
      <c r="AC59" s="37">
        <v>0</v>
      </c>
      <c r="AD59" s="37">
        <v>0</v>
      </c>
      <c r="AE59" s="37">
        <v>0</v>
      </c>
      <c r="AF59" s="37">
        <v>0</v>
      </c>
      <c r="AG59" s="37"/>
      <c r="AH59" s="37"/>
    </row>
  </sheetData>
  <mergeCells count="36">
    <mergeCell ref="AC2:AF2"/>
    <mergeCell ref="B6:AG6"/>
    <mergeCell ref="B4:AG4"/>
    <mergeCell ref="B5:AG5"/>
    <mergeCell ref="S9:S10"/>
    <mergeCell ref="W9:W10"/>
    <mergeCell ref="B8:B10"/>
    <mergeCell ref="C8:C10"/>
    <mergeCell ref="D8:D10"/>
    <mergeCell ref="E9:E10"/>
    <mergeCell ref="F9:F10"/>
    <mergeCell ref="G9:G10"/>
    <mergeCell ref="E8:H8"/>
    <mergeCell ref="R9:R10"/>
    <mergeCell ref="Q9:Q10"/>
    <mergeCell ref="I9:I10"/>
    <mergeCell ref="C53:E53"/>
    <mergeCell ref="G53:H53"/>
    <mergeCell ref="B50:H50"/>
    <mergeCell ref="C52:E52"/>
    <mergeCell ref="H9:H10"/>
    <mergeCell ref="I8:P8"/>
    <mergeCell ref="T9:V9"/>
    <mergeCell ref="Z9:AB9"/>
    <mergeCell ref="AF9:AH9"/>
    <mergeCell ref="AC8:AH8"/>
    <mergeCell ref="W8:AB8"/>
    <mergeCell ref="Q8:V8"/>
    <mergeCell ref="AE9:AE10"/>
    <mergeCell ref="X9:X10"/>
    <mergeCell ref="Y9:Y10"/>
    <mergeCell ref="J9:J10"/>
    <mergeCell ref="K9:K10"/>
    <mergeCell ref="AC9:AC10"/>
    <mergeCell ref="AD9:AD10"/>
    <mergeCell ref="L9:P9"/>
  </mergeCells>
  <phoneticPr fontId="80" type="noConversion"/>
  <printOptions horizontalCentered="1"/>
  <pageMargins left="0.31496062992125984" right="0.31496062992125984" top="0.35433070866141736" bottom="0.35433070866141736" header="0.31496062992125984" footer="0.31496062992125984"/>
  <pageSetup paperSize="9" scale="39" fitToHeight="4" orientation="landscape" horizontalDpi="300" verticalDpi="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AO62"/>
  <sheetViews>
    <sheetView view="pageBreakPreview" topLeftCell="B19" zoomScaleNormal="100" zoomScaleSheetLayoutView="100" workbookViewId="0">
      <selection activeCell="B7" sqref="B7:AG7"/>
    </sheetView>
  </sheetViews>
  <sheetFormatPr defaultRowHeight="15"/>
  <cols>
    <col min="2" max="2" width="7" customWidth="1"/>
    <col min="3" max="3" width="35.28515625" customWidth="1"/>
    <col min="5" max="5" width="13.85546875" customWidth="1"/>
    <col min="6" max="6" width="10.42578125" customWidth="1"/>
    <col min="7" max="7" width="13.28515625" customWidth="1"/>
    <col min="8" max="8" width="11.85546875" customWidth="1"/>
    <col min="9" max="9" width="11.42578125" customWidth="1"/>
    <col min="10" max="10" width="2.42578125" customWidth="1"/>
    <col min="11" max="11" width="13.7109375" customWidth="1"/>
    <col min="12" max="15" width="11.42578125" customWidth="1"/>
    <col min="16" max="16" width="2.42578125" customWidth="1"/>
    <col min="17" max="21" width="11.42578125" customWidth="1"/>
    <col min="22" max="22" width="2.7109375" customWidth="1"/>
    <col min="23" max="27" width="11.42578125" customWidth="1"/>
    <col min="28" max="28" width="2.42578125" customWidth="1"/>
    <col min="29" max="29" width="15.140625" customWidth="1"/>
    <col min="30" max="33" width="11.42578125" customWidth="1"/>
    <col min="35" max="35" width="11.42578125" bestFit="1" customWidth="1"/>
    <col min="36" max="36" width="11.5703125" bestFit="1" customWidth="1"/>
  </cols>
  <sheetData>
    <row r="2" spans="2:33" ht="118.5" customHeight="1">
      <c r="AD2" s="579" t="s">
        <v>152</v>
      </c>
      <c r="AE2" s="579"/>
      <c r="AF2" s="579"/>
    </row>
    <row r="5" spans="2:33">
      <c r="B5" s="607" t="s">
        <v>711</v>
      </c>
      <c r="C5" s="607"/>
      <c r="D5" s="607"/>
      <c r="E5" s="607"/>
      <c r="F5" s="607"/>
      <c r="G5" s="607"/>
      <c r="H5" s="607"/>
      <c r="I5" s="607"/>
      <c r="J5" s="607"/>
      <c r="K5" s="607"/>
      <c r="L5" s="607"/>
      <c r="M5" s="607"/>
      <c r="N5" s="607"/>
      <c r="O5" s="607"/>
      <c r="P5" s="607"/>
      <c r="Q5" s="607"/>
      <c r="R5" s="607"/>
      <c r="S5" s="607"/>
      <c r="T5" s="607"/>
      <c r="U5" s="607"/>
      <c r="V5" s="607"/>
      <c r="W5" s="607"/>
      <c r="X5" s="607"/>
      <c r="Y5" s="607"/>
      <c r="Z5" s="607"/>
      <c r="AA5" s="607"/>
      <c r="AB5" s="607"/>
      <c r="AC5" s="607"/>
      <c r="AD5" s="607"/>
      <c r="AE5" s="607"/>
      <c r="AF5" s="607"/>
      <c r="AG5" s="607"/>
    </row>
    <row r="6" spans="2:33">
      <c r="B6" s="607" t="s">
        <v>151</v>
      </c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7"/>
      <c r="U6" s="607"/>
      <c r="V6" s="607"/>
      <c r="W6" s="607"/>
      <c r="X6" s="607"/>
      <c r="Y6" s="607"/>
      <c r="Z6" s="607"/>
      <c r="AA6" s="607"/>
      <c r="AB6" s="607"/>
      <c r="AC6" s="607"/>
      <c r="AD6" s="607"/>
      <c r="AE6" s="607"/>
      <c r="AF6" s="607"/>
      <c r="AG6" s="607"/>
    </row>
    <row r="7" spans="2:33">
      <c r="B7" s="607" t="str">
        <f>'Дод 2'!$B$6</f>
        <v>ПРАТ "Черкаське хімволокно"</v>
      </c>
      <c r="C7" s="607"/>
      <c r="D7" s="607"/>
      <c r="E7" s="607"/>
      <c r="F7" s="607"/>
      <c r="G7" s="607"/>
      <c r="H7" s="607"/>
      <c r="I7" s="607"/>
      <c r="J7" s="607"/>
      <c r="K7" s="607"/>
      <c r="L7" s="607"/>
      <c r="M7" s="607"/>
      <c r="N7" s="607"/>
      <c r="O7" s="607"/>
      <c r="P7" s="607"/>
      <c r="Q7" s="607"/>
      <c r="R7" s="607"/>
      <c r="S7" s="607"/>
      <c r="T7" s="607"/>
      <c r="U7" s="607"/>
      <c r="V7" s="607"/>
      <c r="W7" s="607"/>
      <c r="X7" s="607"/>
      <c r="Y7" s="607"/>
      <c r="Z7" s="607"/>
      <c r="AA7" s="607"/>
      <c r="AB7" s="607"/>
      <c r="AC7" s="607"/>
      <c r="AD7" s="607"/>
      <c r="AE7" s="607"/>
      <c r="AF7" s="607"/>
      <c r="AG7" s="607"/>
    </row>
    <row r="9" spans="2:33" ht="33.75" customHeight="1">
      <c r="B9" s="603" t="s">
        <v>31</v>
      </c>
      <c r="C9" s="603" t="s">
        <v>114</v>
      </c>
      <c r="D9" s="603" t="s">
        <v>1</v>
      </c>
      <c r="E9" s="603" t="s">
        <v>2</v>
      </c>
      <c r="F9" s="603" t="s">
        <v>115</v>
      </c>
      <c r="G9" s="603"/>
      <c r="H9" s="603"/>
      <c r="I9" s="603"/>
      <c r="K9" s="614" t="s">
        <v>2</v>
      </c>
      <c r="L9" s="614" t="s">
        <v>701</v>
      </c>
      <c r="M9" s="614"/>
      <c r="N9" s="614"/>
      <c r="O9" s="614"/>
      <c r="P9" s="405"/>
      <c r="Q9" s="614" t="s">
        <v>2</v>
      </c>
      <c r="R9" s="614" t="s">
        <v>702</v>
      </c>
      <c r="S9" s="614"/>
      <c r="T9" s="614"/>
      <c r="U9" s="614"/>
      <c r="V9" s="405"/>
      <c r="W9" s="603" t="s">
        <v>2</v>
      </c>
      <c r="X9" s="614" t="s">
        <v>703</v>
      </c>
      <c r="Y9" s="614"/>
      <c r="Z9" s="614"/>
      <c r="AA9" s="614"/>
      <c r="AC9" s="603" t="s">
        <v>2</v>
      </c>
      <c r="AD9" s="614" t="s">
        <v>704</v>
      </c>
      <c r="AE9" s="614"/>
      <c r="AF9" s="614"/>
      <c r="AG9" s="614"/>
    </row>
    <row r="10" spans="2:33" ht="31.5" customHeight="1">
      <c r="B10" s="603"/>
      <c r="C10" s="603"/>
      <c r="D10" s="603"/>
      <c r="E10" s="603"/>
      <c r="F10" s="9" t="s">
        <v>91</v>
      </c>
      <c r="G10" s="118" t="s">
        <v>116</v>
      </c>
      <c r="H10" s="118" t="s">
        <v>3</v>
      </c>
      <c r="I10" s="118" t="s">
        <v>92</v>
      </c>
      <c r="K10" s="614"/>
      <c r="L10" s="449" t="s">
        <v>91</v>
      </c>
      <c r="M10" s="449" t="s">
        <v>116</v>
      </c>
      <c r="N10" s="449" t="s">
        <v>3</v>
      </c>
      <c r="O10" s="449" t="s">
        <v>92</v>
      </c>
      <c r="P10" s="405"/>
      <c r="Q10" s="614"/>
      <c r="R10" s="449" t="s">
        <v>91</v>
      </c>
      <c r="S10" s="449" t="s">
        <v>116</v>
      </c>
      <c r="T10" s="449" t="s">
        <v>3</v>
      </c>
      <c r="U10" s="449" t="s">
        <v>92</v>
      </c>
      <c r="V10" s="405"/>
      <c r="W10" s="603"/>
      <c r="X10" s="402" t="s">
        <v>91</v>
      </c>
      <c r="Y10" s="402" t="s">
        <v>116</v>
      </c>
      <c r="Z10" s="402" t="s">
        <v>3</v>
      </c>
      <c r="AA10" s="402" t="s">
        <v>92</v>
      </c>
      <c r="AC10" s="603"/>
      <c r="AD10" s="118" t="s">
        <v>91</v>
      </c>
      <c r="AE10" s="118" t="s">
        <v>116</v>
      </c>
      <c r="AF10" s="118" t="s">
        <v>3</v>
      </c>
      <c r="AG10" s="118" t="s">
        <v>92</v>
      </c>
    </row>
    <row r="11" spans="2:33">
      <c r="B11" s="9">
        <v>1</v>
      </c>
      <c r="C11" s="9">
        <v>2</v>
      </c>
      <c r="D11" s="9">
        <v>3</v>
      </c>
      <c r="E11" s="9">
        <v>4</v>
      </c>
      <c r="F11" s="9">
        <v>5</v>
      </c>
      <c r="G11" s="9">
        <v>6</v>
      </c>
      <c r="H11" s="9">
        <v>7</v>
      </c>
      <c r="I11" s="9">
        <v>8</v>
      </c>
      <c r="K11" s="205">
        <v>9</v>
      </c>
      <c r="L11" s="205">
        <v>10</v>
      </c>
      <c r="M11" s="205">
        <v>11</v>
      </c>
      <c r="N11" s="205">
        <v>12</v>
      </c>
      <c r="O11" s="205">
        <v>13</v>
      </c>
      <c r="P11" s="403"/>
      <c r="Q11" s="403"/>
      <c r="R11" s="403"/>
      <c r="S11" s="403"/>
      <c r="T11" s="403"/>
      <c r="U11" s="403"/>
      <c r="V11" s="403"/>
      <c r="W11" s="403"/>
      <c r="X11" s="403"/>
      <c r="Y11" s="403"/>
      <c r="Z11" s="403"/>
      <c r="AA11" s="403"/>
      <c r="AC11" s="205">
        <v>14</v>
      </c>
      <c r="AD11" s="205">
        <v>15</v>
      </c>
      <c r="AE11" s="205">
        <v>16</v>
      </c>
      <c r="AF11" s="205">
        <v>17</v>
      </c>
      <c r="AG11" s="205">
        <v>18</v>
      </c>
    </row>
    <row r="12" spans="2:33" ht="25.5">
      <c r="B12" s="214" t="s">
        <v>36</v>
      </c>
      <c r="C12" s="215" t="s">
        <v>117</v>
      </c>
      <c r="D12" s="216" t="s">
        <v>28</v>
      </c>
      <c r="E12" s="217">
        <f>ROUND(E13+E14+E15,2)</f>
        <v>803.81</v>
      </c>
      <c r="F12" s="217">
        <f>ROUND(F13+F14+F15,2)</f>
        <v>795.39</v>
      </c>
      <c r="G12" s="217">
        <f t="shared" ref="G12:I12" si="0">ROUND(G13+G14+G15,2)</f>
        <v>856.34</v>
      </c>
      <c r="H12" s="217">
        <f t="shared" si="0"/>
        <v>855.37</v>
      </c>
      <c r="I12" s="217">
        <f t="shared" si="0"/>
        <v>850.21</v>
      </c>
      <c r="J12" s="222"/>
      <c r="K12" s="217">
        <f>ROUND(K13+K14+K15,2)</f>
        <v>808.07</v>
      </c>
      <c r="L12" s="217">
        <f>ROUND(L13+L14+L15,2)</f>
        <v>795.39</v>
      </c>
      <c r="M12" s="217">
        <f t="shared" ref="M12" si="1">ROUND(M13+M14+M15,2)</f>
        <v>856.34</v>
      </c>
      <c r="N12" s="217">
        <f t="shared" ref="N12" si="2">ROUND(N13+N14+N15,2)</f>
        <v>855.37</v>
      </c>
      <c r="O12" s="217">
        <f t="shared" ref="O12" si="3">ROUND(O13+O14+O15,2)</f>
        <v>850.21</v>
      </c>
      <c r="P12" s="406"/>
      <c r="Q12" s="217">
        <f>ROUND(Q13+Q14+Q15,2)</f>
        <v>795.39</v>
      </c>
      <c r="R12" s="217">
        <f>ROUND(R13+R14+R15,2)</f>
        <v>795.39</v>
      </c>
      <c r="S12" s="217">
        <f t="shared" ref="S12:U12" si="4">ROUND(S13+S14+S15,2)</f>
        <v>0</v>
      </c>
      <c r="T12" s="217">
        <f t="shared" si="4"/>
        <v>0</v>
      </c>
      <c r="U12" s="217">
        <f t="shared" si="4"/>
        <v>0</v>
      </c>
      <c r="V12" s="406"/>
      <c r="W12" s="217">
        <f>ROUND(W13+W14+W15,2)</f>
        <v>799.32</v>
      </c>
      <c r="X12" s="217">
        <f>ROUND(X13+X14+X15,2)</f>
        <v>795.39</v>
      </c>
      <c r="Y12" s="217">
        <f t="shared" ref="Y12:AA12" si="5">ROUND(Y13+Y14+Y15,2)</f>
        <v>856.34</v>
      </c>
      <c r="Z12" s="217">
        <f t="shared" si="5"/>
        <v>855.37</v>
      </c>
      <c r="AA12" s="217">
        <f t="shared" si="5"/>
        <v>850.21</v>
      </c>
      <c r="AC12" s="217">
        <f>ROUND(AC13+AC14+AC15,2)</f>
        <v>795.39</v>
      </c>
      <c r="AD12" s="217">
        <f>ROUND(AD13+AD14+AD15,2)</f>
        <v>795.39</v>
      </c>
      <c r="AE12" s="217">
        <f t="shared" ref="AE12:AG12" si="6">ROUND(AE13+AE14+AE15,2)</f>
        <v>0</v>
      </c>
      <c r="AF12" s="217">
        <f t="shared" si="6"/>
        <v>0</v>
      </c>
      <c r="AG12" s="217">
        <f t="shared" si="6"/>
        <v>0</v>
      </c>
    </row>
    <row r="13" spans="2:33" ht="25.5">
      <c r="B13" s="3" t="s">
        <v>37</v>
      </c>
      <c r="C13" s="2" t="s">
        <v>118</v>
      </c>
      <c r="D13" s="12" t="s">
        <v>28</v>
      </c>
      <c r="E13" s="38">
        <f>'Дод 2'!$H$61/'Дод 2'!$H$70*1000</f>
        <v>782.66715036874791</v>
      </c>
      <c r="F13" s="38">
        <f>'Дод 2'!$L$61/'Дод 2'!$L$70*1000</f>
        <v>773.70938685251235</v>
      </c>
      <c r="G13" s="38">
        <f>'Дод 2'!$P$61/'Дод 2'!$P$70*1000</f>
        <v>838.46898263025332</v>
      </c>
      <c r="H13" s="38">
        <f>'Дод 2'!$T$61/'Дод 2'!$T$70*1000</f>
        <v>837.51952588635709</v>
      </c>
      <c r="I13" s="38">
        <f>'Дод 2'!$X$61/'Дод 2'!$X$70*1000</f>
        <v>832.45801119002613</v>
      </c>
      <c r="J13" s="222"/>
      <c r="K13" s="38">
        <v>787.19639996440674</v>
      </c>
      <c r="L13" s="38">
        <f>F13</f>
        <v>773.70938685251235</v>
      </c>
      <c r="M13" s="38">
        <f t="shared" ref="M13:O13" si="7">G13</f>
        <v>838.46898263025332</v>
      </c>
      <c r="N13" s="38">
        <f t="shared" si="7"/>
        <v>837.51952588635709</v>
      </c>
      <c r="O13" s="38">
        <f t="shared" si="7"/>
        <v>832.45801119002613</v>
      </c>
      <c r="P13" s="407"/>
      <c r="Q13" s="38">
        <v>773.70938685251235</v>
      </c>
      <c r="R13" s="38">
        <f>L13</f>
        <v>773.70938685251235</v>
      </c>
      <c r="S13" s="38"/>
      <c r="T13" s="38"/>
      <c r="U13" s="38"/>
      <c r="V13" s="407"/>
      <c r="W13" s="38">
        <v>777.89312682013042</v>
      </c>
      <c r="X13" s="38">
        <f>F13</f>
        <v>773.70938685251235</v>
      </c>
      <c r="Y13" s="38">
        <f t="shared" ref="Y13:AA13" si="8">G13</f>
        <v>838.46898263025332</v>
      </c>
      <c r="Z13" s="38">
        <f t="shared" si="8"/>
        <v>837.51952588635709</v>
      </c>
      <c r="AA13" s="38">
        <f t="shared" si="8"/>
        <v>832.45801119002613</v>
      </c>
      <c r="AC13" s="38">
        <v>773.70938685251235</v>
      </c>
      <c r="AD13" s="38">
        <f>X13</f>
        <v>773.70938685251235</v>
      </c>
      <c r="AE13" s="38"/>
      <c r="AF13" s="38"/>
      <c r="AG13" s="38"/>
    </row>
    <row r="14" spans="2:33">
      <c r="B14" s="3" t="s">
        <v>42</v>
      </c>
      <c r="C14" s="2" t="s">
        <v>119</v>
      </c>
      <c r="D14" s="12" t="s">
        <v>28</v>
      </c>
      <c r="E14" s="38">
        <f>'Дод 2'!$H$62/'Дод 2'!$H$70*1000</f>
        <v>0</v>
      </c>
      <c r="F14" s="38">
        <f>'Дод 2'!$L$62/'Дод 2'!$L$70*1000</f>
        <v>0</v>
      </c>
      <c r="G14" s="38">
        <f>'Дод 2'!$P$62/'Дод 2'!$P$70*1000</f>
        <v>0</v>
      </c>
      <c r="H14" s="38">
        <f>'Дод 2'!$T$62/'Дод 2'!$T$70*1000</f>
        <v>0</v>
      </c>
      <c r="I14" s="38">
        <f>'Дод 2'!$X$62/'Дод 2'!$X$70*1000</f>
        <v>0</v>
      </c>
      <c r="J14" s="222"/>
      <c r="K14" s="38">
        <v>0</v>
      </c>
      <c r="L14" s="38">
        <f t="shared" ref="L14:L15" si="9">F14</f>
        <v>0</v>
      </c>
      <c r="M14" s="38">
        <f t="shared" ref="M14:M15" si="10">G14</f>
        <v>0</v>
      </c>
      <c r="N14" s="38">
        <f t="shared" ref="N14:N15" si="11">H14</f>
        <v>0</v>
      </c>
      <c r="O14" s="38">
        <f t="shared" ref="O14:O15" si="12">I14</f>
        <v>0</v>
      </c>
      <c r="P14" s="407"/>
      <c r="Q14" s="38">
        <v>0</v>
      </c>
      <c r="R14" s="38">
        <f t="shared" ref="R14:R15" si="13">L14</f>
        <v>0</v>
      </c>
      <c r="S14" s="38"/>
      <c r="T14" s="38"/>
      <c r="U14" s="38"/>
      <c r="V14" s="407"/>
      <c r="W14" s="38">
        <v>0</v>
      </c>
      <c r="X14" s="38">
        <f t="shared" ref="X14:X15" si="14">F14</f>
        <v>0</v>
      </c>
      <c r="Y14" s="38">
        <f t="shared" ref="Y14:Y15" si="15">G14</f>
        <v>0</v>
      </c>
      <c r="Z14" s="38">
        <f t="shared" ref="Z14:Z15" si="16">H14</f>
        <v>0</v>
      </c>
      <c r="AA14" s="38">
        <f t="shared" ref="AA14:AA15" si="17">I14</f>
        <v>0</v>
      </c>
      <c r="AC14" s="38">
        <v>0</v>
      </c>
      <c r="AD14" s="38">
        <f t="shared" ref="AD14:AD15" si="18">X14</f>
        <v>0</v>
      </c>
      <c r="AE14" s="38"/>
      <c r="AF14" s="38"/>
      <c r="AG14" s="38"/>
    </row>
    <row r="15" spans="2:33">
      <c r="B15" s="3" t="s">
        <v>43</v>
      </c>
      <c r="C15" s="2" t="s">
        <v>120</v>
      </c>
      <c r="D15" s="12" t="s">
        <v>28</v>
      </c>
      <c r="E15" s="38">
        <f>'Дод 2'!$H$64/'Дод 2'!$H$70*1000</f>
        <v>21.146557607388839</v>
      </c>
      <c r="F15" s="38">
        <f>'Дод 2'!$L$64/'Дод 2'!$L$70*1000</f>
        <v>21.676111558052234</v>
      </c>
      <c r="G15" s="38">
        <f>'Дод 2'!$P$64/'Дод 2'!$P$70*1000</f>
        <v>17.870335370804689</v>
      </c>
      <c r="H15" s="38">
        <f>'Дод 2'!$T$64/'Дод 2'!$T$70*1000</f>
        <v>17.851126323086525</v>
      </c>
      <c r="I15" s="38">
        <f>'Дод 2'!$X$64/'Дод 2'!$X$70*1000</f>
        <v>17.748723682889253</v>
      </c>
      <c r="J15" s="222"/>
      <c r="K15" s="38">
        <v>20.878587179366875</v>
      </c>
      <c r="L15" s="38">
        <f t="shared" si="9"/>
        <v>21.676111558052234</v>
      </c>
      <c r="M15" s="38">
        <f t="shared" si="10"/>
        <v>17.870335370804689</v>
      </c>
      <c r="N15" s="38">
        <f t="shared" si="11"/>
        <v>17.851126323086525</v>
      </c>
      <c r="O15" s="38">
        <f t="shared" si="12"/>
        <v>17.748723682889253</v>
      </c>
      <c r="P15" s="407"/>
      <c r="Q15" s="38">
        <v>21.676111558052234</v>
      </c>
      <c r="R15" s="38">
        <f t="shared" si="13"/>
        <v>21.676111558052234</v>
      </c>
      <c r="S15" s="38"/>
      <c r="T15" s="38"/>
      <c r="U15" s="38"/>
      <c r="V15" s="407"/>
      <c r="W15" s="38">
        <v>21.429087838533558</v>
      </c>
      <c r="X15" s="38">
        <f t="shared" si="14"/>
        <v>21.676111558052234</v>
      </c>
      <c r="Y15" s="38">
        <f t="shared" si="15"/>
        <v>17.870335370804689</v>
      </c>
      <c r="Z15" s="38">
        <f t="shared" si="16"/>
        <v>17.851126323086525</v>
      </c>
      <c r="AA15" s="38">
        <f t="shared" si="17"/>
        <v>17.748723682889253</v>
      </c>
      <c r="AC15" s="38">
        <v>21.676111558052234</v>
      </c>
      <c r="AD15" s="38">
        <f t="shared" si="18"/>
        <v>21.676111558052234</v>
      </c>
      <c r="AE15" s="38"/>
      <c r="AF15" s="38"/>
      <c r="AG15" s="38"/>
    </row>
    <row r="16" spans="2:33" ht="25.5">
      <c r="B16" s="214" t="s">
        <v>51</v>
      </c>
      <c r="C16" s="215" t="s">
        <v>121</v>
      </c>
      <c r="D16" s="216" t="s">
        <v>28</v>
      </c>
      <c r="E16" s="217">
        <f>ROUND(E17+E18+E19,2)</f>
        <v>548.89</v>
      </c>
      <c r="F16" s="217">
        <f>ROUND(F17+F18+F19,2)</f>
        <v>527.01</v>
      </c>
      <c r="G16" s="217">
        <f t="shared" ref="G16" si="19">ROUND(G17+G18+G19,2)</f>
        <v>677.41</v>
      </c>
      <c r="H16" s="217">
        <f t="shared" ref="H16" si="20">ROUND(H17+H18+H19,2)</f>
        <v>671.45</v>
      </c>
      <c r="I16" s="217">
        <f t="shared" ref="I16" si="21">ROUND(I17+I18+I19,2)</f>
        <v>632.77</v>
      </c>
      <c r="J16" s="222"/>
      <c r="K16" s="217">
        <f>ROUND(K17+K18+K19,2)</f>
        <v>536.14</v>
      </c>
      <c r="L16" s="217">
        <f>ROUND(L17+L18+L19,2)</f>
        <v>501.55</v>
      </c>
      <c r="M16" s="217">
        <f t="shared" ref="M16" si="22">ROUND(M17+M18+M19,2)</f>
        <v>659.07</v>
      </c>
      <c r="N16" s="217">
        <f t="shared" ref="N16" si="23">ROUND(N17+N18+N19,2)</f>
        <v>654.94000000000005</v>
      </c>
      <c r="O16" s="217">
        <f t="shared" ref="O16" si="24">ROUND(O17+O18+O19,2)</f>
        <v>632.77</v>
      </c>
      <c r="P16" s="406"/>
      <c r="Q16" s="217">
        <f>ROUND(Q17+Q18+Q19,2)</f>
        <v>401.98</v>
      </c>
      <c r="R16" s="217">
        <f>ROUND(R17+R18+R19,2)</f>
        <v>401.98</v>
      </c>
      <c r="S16" s="217">
        <f t="shared" ref="S16:U16" si="25">ROUND(S17+S18+S19,2)</f>
        <v>0</v>
      </c>
      <c r="T16" s="217">
        <f t="shared" si="25"/>
        <v>0</v>
      </c>
      <c r="U16" s="217">
        <f t="shared" si="25"/>
        <v>0</v>
      </c>
      <c r="V16" s="406"/>
      <c r="W16" s="217">
        <f>ROUND(W17+W18+W19,2)</f>
        <v>581.80999999999995</v>
      </c>
      <c r="X16" s="217">
        <f>ROUND(X17+X18+X19,2)</f>
        <v>568.91</v>
      </c>
      <c r="Y16" s="217">
        <f t="shared" ref="Y16:AA16" si="26">ROUND(Y17+Y18+Y19,2)</f>
        <v>757.41</v>
      </c>
      <c r="Z16" s="217">
        <f t="shared" si="26"/>
        <v>771.91</v>
      </c>
      <c r="AA16" s="217" t="e">
        <f t="shared" si="26"/>
        <v>#DIV/0!</v>
      </c>
      <c r="AC16" s="217">
        <f>ROUND(AC17+AC18+AC19,2)</f>
        <v>568.91</v>
      </c>
      <c r="AD16" s="217">
        <f>ROUND(AD17+AD18+AD19,2)</f>
        <v>568.91</v>
      </c>
      <c r="AE16" s="217">
        <f t="shared" ref="AE16:AG16" si="27">ROUND(AE17+AE18+AE19,2)</f>
        <v>0</v>
      </c>
      <c r="AF16" s="217">
        <f t="shared" si="27"/>
        <v>0</v>
      </c>
      <c r="AG16" s="217">
        <f t="shared" si="27"/>
        <v>0</v>
      </c>
    </row>
    <row r="17" spans="2:41" ht="25.5">
      <c r="B17" s="3" t="s">
        <v>52</v>
      </c>
      <c r="C17" s="2" t="s">
        <v>122</v>
      </c>
      <c r="D17" s="12" t="s">
        <v>28</v>
      </c>
      <c r="E17" s="218">
        <f>'Дод 3'!$H$43/'Дод 3'!$H$56*1000</f>
        <v>511.30064300225507</v>
      </c>
      <c r="F17" s="218">
        <f>'Дод 3'!$L$43/'Дод 3'!$L$56*1000</f>
        <v>521.16157432858074</v>
      </c>
      <c r="G17" s="218">
        <f>'Дод 3'!$T$43/'Дод 3'!$T$56*1000</f>
        <v>455.98024591477957</v>
      </c>
      <c r="H17" s="218">
        <f>'Дод 3'!$Z$43/'Дод 3'!$Z$56*1000</f>
        <v>450.01852692667075</v>
      </c>
      <c r="I17" s="218">
        <f>'Дод 3'!$AF$43/'Дод 3'!$AF$56*1000</f>
        <v>411.33725322627163</v>
      </c>
      <c r="J17" s="222"/>
      <c r="K17" s="218">
        <v>482.55432773204581</v>
      </c>
      <c r="L17" s="218">
        <f>'Дод 3'!$M$43/'Дод 3'!$M$56*1000</f>
        <v>495.69951373520769</v>
      </c>
      <c r="M17" s="218">
        <f>'Дод 3'!$U$43/'Дод 3'!$U$56*1000</f>
        <v>437.63289861802491</v>
      </c>
      <c r="N17" s="218">
        <f>'Дод 3'!$AA$43/'Дод 3'!$AA$56*1000</f>
        <v>433.50727817210861</v>
      </c>
      <c r="O17" s="218">
        <f>'Дод 3'!$AG$43/'Дод 3'!$AG$56*1000</f>
        <v>411.33802359631744</v>
      </c>
      <c r="P17" s="408"/>
      <c r="Q17" s="218">
        <v>396.12789986880432</v>
      </c>
      <c r="R17" s="218">
        <f>'Дод 3'!$N$43/'Дод 3'!$N$56*1000</f>
        <v>396.12789986880432</v>
      </c>
      <c r="S17" s="218"/>
      <c r="T17" s="218"/>
      <c r="U17" s="218"/>
      <c r="V17" s="408"/>
      <c r="W17" s="218">
        <v>561.46805149164902</v>
      </c>
      <c r="X17" s="218">
        <f>'Дод 3'!$O$43/'Дод 3'!$O$56*1000</f>
        <v>563.05865604410542</v>
      </c>
      <c r="Y17" s="218">
        <f>'Дод 3'!$V$43/'Дод 3'!$V$56*1000</f>
        <v>535.97961248082413</v>
      </c>
      <c r="Z17" s="218">
        <f>'Дод 3'!$AB$43/'Дод 3'!$AB$56*1000</f>
        <v>550.47398148553452</v>
      </c>
      <c r="AA17" s="218" t="e">
        <f>'Дод 3'!$AH$43/'Дод 3'!$AH$56*1000</f>
        <v>#DIV/0!</v>
      </c>
      <c r="AC17" s="218">
        <v>563.05865884528191</v>
      </c>
      <c r="AD17" s="218">
        <f>'Дод 3'!$P$43/'Дод 3'!$P$56*1000</f>
        <v>563.05865604410553</v>
      </c>
      <c r="AE17" s="218"/>
      <c r="AF17" s="218"/>
      <c r="AG17" s="218"/>
    </row>
    <row r="18" spans="2:41">
      <c r="B18" s="3" t="s">
        <v>53</v>
      </c>
      <c r="C18" s="2" t="s">
        <v>119</v>
      </c>
      <c r="D18" s="12" t="s">
        <v>28</v>
      </c>
      <c r="E18" s="218">
        <f>'Дод 3'!$H$44/'Дод 3'!$H$56*1000</f>
        <v>0</v>
      </c>
      <c r="F18" s="218">
        <f>'Дод 3'!$L$44/'Дод 3'!$L$56*1000</f>
        <v>0</v>
      </c>
      <c r="G18" s="218">
        <f>'Дод 3'!$T$44/'Дод 3'!$T$56*1000</f>
        <v>0</v>
      </c>
      <c r="H18" s="218">
        <f>'Дод 3'!$Z$44/'Дод 3'!$Z$56*1000</f>
        <v>0</v>
      </c>
      <c r="I18" s="218">
        <f>'Дод 3'!$AF$44/'Дод 3'!$AF$56*1000</f>
        <v>0</v>
      </c>
      <c r="K18" s="218">
        <v>0</v>
      </c>
      <c r="L18" s="218">
        <f>'Дод 3'!$M$44/'Дод 3'!$M$56*1000</f>
        <v>0</v>
      </c>
      <c r="M18" s="218">
        <f>'Дод 3'!$U$44/'Дод 3'!$U$56*1000</f>
        <v>0</v>
      </c>
      <c r="N18" s="218">
        <f>'Дод 3'!$AA$44/'Дод 3'!$AA$56*1000</f>
        <v>0</v>
      </c>
      <c r="O18" s="218">
        <f>'Дод 3'!$AG$44/'Дод 3'!$AG$56*1000</f>
        <v>0</v>
      </c>
      <c r="P18" s="408"/>
      <c r="Q18" s="218">
        <v>0</v>
      </c>
      <c r="R18" s="218">
        <f>'Дод 3'!$N$44/'Дод 3'!$N$56*1000</f>
        <v>0</v>
      </c>
      <c r="S18" s="218"/>
      <c r="T18" s="218"/>
      <c r="U18" s="218"/>
      <c r="V18" s="408"/>
      <c r="W18" s="218">
        <v>0</v>
      </c>
      <c r="X18" s="218">
        <f>'Дод 3'!$O$44/'Дод 3'!$O$56*1000</f>
        <v>0</v>
      </c>
      <c r="Y18" s="218">
        <f>'Дод 3'!$V$44/'Дод 3'!$V$56*1000</f>
        <v>0</v>
      </c>
      <c r="Z18" s="218">
        <f>'Дод 3'!$AB$44/'Дод 3'!$AB$56*1000</f>
        <v>0</v>
      </c>
      <c r="AA18" s="218" t="e">
        <f>'Дод 3'!$AH$44/'Дод 3'!$AH$56*1000</f>
        <v>#DIV/0!</v>
      </c>
      <c r="AC18" s="218">
        <v>0</v>
      </c>
      <c r="AD18" s="218">
        <f>'Дод 3'!$P$44/'Дод 3'!$P$56*1000</f>
        <v>0</v>
      </c>
      <c r="AE18" s="218"/>
      <c r="AF18" s="218"/>
      <c r="AG18" s="218"/>
    </row>
    <row r="19" spans="2:41">
      <c r="B19" s="3" t="s">
        <v>54</v>
      </c>
      <c r="C19" s="2" t="s">
        <v>120</v>
      </c>
      <c r="D19" s="12" t="s">
        <v>28</v>
      </c>
      <c r="E19" s="218">
        <f>'Дод 3'!$H$46/'Дод 3'!$H$56*1000</f>
        <v>37.586383709325325</v>
      </c>
      <c r="F19" s="218">
        <f>'Дод 3'!$L$46/'Дод 3'!$L$56*1000</f>
        <v>5.8530890592727971</v>
      </c>
      <c r="G19" s="218">
        <f>'Дод 3'!$T$46/'Дод 3'!$T$56*1000</f>
        <v>221.43245772076466</v>
      </c>
      <c r="H19" s="218">
        <f>'Дод 3'!$Z$46/'Дод 3'!$Z$56*1000</f>
        <v>221.4324577207646</v>
      </c>
      <c r="I19" s="218">
        <f>'Дод 3'!$AF$46/'Дод 3'!$AF$56*1000</f>
        <v>221.43245772076469</v>
      </c>
      <c r="J19" s="222"/>
      <c r="K19" s="218">
        <v>53.588001473988598</v>
      </c>
      <c r="L19" s="218">
        <f>'Дод 3'!$M$46/'Дод 3'!$M$56*1000</f>
        <v>5.853089059272798</v>
      </c>
      <c r="M19" s="218">
        <f>'Дод 3'!$U$46/'Дод 3'!$U$56*1000</f>
        <v>221.43245772076466</v>
      </c>
      <c r="N19" s="218">
        <f>'Дод 3'!$AA$46/'Дод 3'!$AA$56*1000</f>
        <v>221.4324577207646</v>
      </c>
      <c r="O19" s="218">
        <f>'Дод 3'!$AG$46/'Дод 3'!$AG$56*1000</f>
        <v>221.43245772076466</v>
      </c>
      <c r="P19" s="408"/>
      <c r="Q19" s="218">
        <v>5.8530890592727962</v>
      </c>
      <c r="R19" s="218">
        <f>'Дод 3'!$N$46/'Дод 3'!$N$56*1000</f>
        <v>5.8530890592727962</v>
      </c>
      <c r="S19" s="218"/>
      <c r="T19" s="218"/>
      <c r="U19" s="218"/>
      <c r="V19" s="408"/>
      <c r="W19" s="218">
        <v>20.337950055335455</v>
      </c>
      <c r="X19" s="218">
        <f>'Дод 3'!$O$46/'Дод 3'!$O$56*1000</f>
        <v>5.853089059272798</v>
      </c>
      <c r="Y19" s="218">
        <f>'Дод 3'!$V$46/'Дод 3'!$V$56*1000</f>
        <v>221.43245772076466</v>
      </c>
      <c r="Z19" s="218">
        <f>'Дод 3'!$AB$46/'Дод 3'!$AB$56*1000</f>
        <v>221.43245772076466</v>
      </c>
      <c r="AA19" s="218" t="e">
        <f>'Дод 3'!$AH$46/'Дод 3'!$AH$56*1000</f>
        <v>#DIV/0!</v>
      </c>
      <c r="AC19" s="218">
        <v>5.853089059272798</v>
      </c>
      <c r="AD19" s="218">
        <f>'Дод 3'!$P$46/'Дод 3'!$P$56*1000</f>
        <v>5.853089059272798</v>
      </c>
      <c r="AE19" s="218"/>
      <c r="AF19" s="218"/>
      <c r="AG19" s="218"/>
    </row>
    <row r="20" spans="2:41" ht="25.5">
      <c r="B20" s="214" t="s">
        <v>55</v>
      </c>
      <c r="C20" s="215" t="s">
        <v>123</v>
      </c>
      <c r="D20" s="216" t="s">
        <v>28</v>
      </c>
      <c r="E20" s="217">
        <f>ROUND(E21+E22+E23,2)</f>
        <v>34.049999999999997</v>
      </c>
      <c r="F20" s="217">
        <f>ROUND(F21+F22+F23,2)</f>
        <v>38.35</v>
      </c>
      <c r="G20" s="217">
        <f t="shared" ref="G20" si="28">ROUND(G21+G22+G23,2)</f>
        <v>9.15</v>
      </c>
      <c r="H20" s="217">
        <f t="shared" ref="H20" si="29">ROUND(H21+H22+H23,2)</f>
        <v>9.15</v>
      </c>
      <c r="I20" s="217">
        <f t="shared" ref="I20" si="30">ROUND(I21+I22+I23,2)</f>
        <v>9.15</v>
      </c>
      <c r="J20" s="222"/>
      <c r="K20" s="217">
        <f>ROUND(K21+K22+K23,2)</f>
        <v>9.15</v>
      </c>
      <c r="L20" s="217">
        <f>ROUND(L21+L22+L23,2)</f>
        <v>9.15</v>
      </c>
      <c r="M20" s="217">
        <f t="shared" ref="M20" si="31">ROUND(M21+M22+M23,2)</f>
        <v>9.15</v>
      </c>
      <c r="N20" s="217">
        <f t="shared" ref="N20" si="32">ROUND(N21+N22+N23,2)</f>
        <v>9.15</v>
      </c>
      <c r="O20" s="217">
        <f t="shared" ref="O20" si="33">ROUND(O21+O22+O23,2)</f>
        <v>9.15</v>
      </c>
      <c r="P20" s="406"/>
      <c r="Q20" s="217">
        <f>ROUND(Q21+Q22+Q23,2)</f>
        <v>359.61</v>
      </c>
      <c r="R20" s="217">
        <f>ROUND(R21+R22+R23,2)</f>
        <v>359.61</v>
      </c>
      <c r="S20" s="217">
        <f t="shared" ref="S20:U20" si="34">ROUND(S21+S22+S23,2)</f>
        <v>0</v>
      </c>
      <c r="T20" s="217">
        <f t="shared" si="34"/>
        <v>0</v>
      </c>
      <c r="U20" s="217">
        <f t="shared" si="34"/>
        <v>0</v>
      </c>
      <c r="V20" s="406"/>
      <c r="W20" s="217">
        <f>ROUND(W21+W22+W23,2)</f>
        <v>9.15</v>
      </c>
      <c r="X20" s="217">
        <f>ROUND(X21+X22+X23,2)</f>
        <v>9.15</v>
      </c>
      <c r="Y20" s="217">
        <f t="shared" ref="Y20:AA20" si="35">ROUND(Y21+Y22+Y23,2)</f>
        <v>9.15</v>
      </c>
      <c r="Z20" s="217">
        <f t="shared" si="35"/>
        <v>9.15</v>
      </c>
      <c r="AA20" s="217" t="e">
        <f t="shared" si="35"/>
        <v>#DIV/0!</v>
      </c>
      <c r="AC20" s="217">
        <f>ROUND(AC21+AC22+AC23,2)</f>
        <v>359.61</v>
      </c>
      <c r="AD20" s="217">
        <f>ROUND(AD21+AD22+AD23,2)</f>
        <v>359.61</v>
      </c>
      <c r="AE20" s="217">
        <f t="shared" ref="AE20:AG20" si="36">ROUND(AE21+AE22+AE23,2)</f>
        <v>0</v>
      </c>
      <c r="AF20" s="217">
        <f t="shared" si="36"/>
        <v>0</v>
      </c>
      <c r="AG20" s="217">
        <f t="shared" si="36"/>
        <v>0</v>
      </c>
    </row>
    <row r="21" spans="2:41" ht="25.5">
      <c r="B21" s="3" t="s">
        <v>56</v>
      </c>
      <c r="C21" s="2" t="s">
        <v>124</v>
      </c>
      <c r="D21" s="12" t="s">
        <v>28</v>
      </c>
      <c r="E21" s="38">
        <f>('Дод 4'!$H$34)/('Дод 4'!$H$44)*1000</f>
        <v>8.7206494182476284</v>
      </c>
      <c r="F21" s="38">
        <f>('Дод 4'!$L$34+'Дод 4'!$M$34)/('Дод 4'!$L$44+'Дод 4'!$M$44)*1000</f>
        <v>8.7206494182476284</v>
      </c>
      <c r="G21" s="38">
        <f>('Дод 4'!$T$34+'Дод 4'!$U$34)/('Дод 4'!$T$44+'Дод 4'!$U$44)*1000</f>
        <v>8.7206494182476284</v>
      </c>
      <c r="H21" s="38">
        <f>('Дод 4'!$Z$34+'Дод 4'!$AA$34)/('Дод 4'!$Z$44+'Дод 4'!$AA$44)*1000</f>
        <v>8.7206494182476284</v>
      </c>
      <c r="I21" s="38">
        <f>('Дод 4'!$AF$34+'Дод 4'!$AG$34)/('Дод 4'!$AF$44+'Дод 4'!$AG$44)*1000</f>
        <v>8.7206494182476284</v>
      </c>
      <c r="J21" s="222"/>
      <c r="K21" s="38">
        <v>8.7206494182476302</v>
      </c>
      <c r="L21" s="38">
        <f>('Дод 4'!$M$34)/('Дод 4'!$M$44)*1000</f>
        <v>8.7206494182476266</v>
      </c>
      <c r="M21" s="38">
        <f>('Дод 4'!$U$34)/('Дод 4'!$U$44)*1000</f>
        <v>8.7206494182476266</v>
      </c>
      <c r="N21" s="38">
        <f>('Дод 4'!$AA$34)/('Дод 4'!$AA$44)*1000</f>
        <v>8.7206494182476284</v>
      </c>
      <c r="O21" s="38">
        <f>('Дод 4'!$AG$34)/('Дод 4'!$AG$44)*1000</f>
        <v>8.7206494182476284</v>
      </c>
      <c r="P21" s="407"/>
      <c r="Q21" s="38">
        <v>8.7206494182476284</v>
      </c>
      <c r="R21" s="38">
        <f>('Дод 4'!$N$34)/('Дод 4'!$N$44)*1000</f>
        <v>8.7206494182476266</v>
      </c>
      <c r="S21" s="38"/>
      <c r="T21" s="38"/>
      <c r="U21" s="38"/>
      <c r="V21" s="407"/>
      <c r="W21" s="38">
        <v>8.7206494182476266</v>
      </c>
      <c r="X21" s="38">
        <f>('Дод 4'!$O$34)/('Дод 4'!$O$44)*1000</f>
        <v>8.7206494182476284</v>
      </c>
      <c r="Y21" s="38">
        <f>('Дод 4'!$V$34)/('Дод 4'!$V$44)*1000</f>
        <v>8.7206494182476266</v>
      </c>
      <c r="Z21" s="38">
        <f>('Дод 4'!$AB$34)/('Дод 4'!$AB$44)*1000</f>
        <v>8.7206494182476284</v>
      </c>
      <c r="AA21" s="38" t="e">
        <f>('Дод 4'!$AH$34)/('Дод 4'!$AH$44)*1000</f>
        <v>#DIV/0!</v>
      </c>
      <c r="AC21" s="38">
        <v>8.7206494182476284</v>
      </c>
      <c r="AD21" s="38">
        <f>('Дод 4'!$P$34)/('Дод 4'!$P$44)*1000</f>
        <v>8.7206494182476284</v>
      </c>
      <c r="AE21" s="38"/>
      <c r="AF21" s="38"/>
      <c r="AG21" s="38"/>
    </row>
    <row r="22" spans="2:41">
      <c r="B22" s="3" t="s">
        <v>57</v>
      </c>
      <c r="C22" s="2" t="s">
        <v>119</v>
      </c>
      <c r="D22" s="12" t="s">
        <v>28</v>
      </c>
      <c r="E22" s="38">
        <f>('Дод 4'!$H$35+'Дод 4'!$M$35)/('Дод 4'!$H$44+'Дод 4'!$M$44)*1000</f>
        <v>0</v>
      </c>
      <c r="F22" s="38">
        <f>('Дод 4'!$L$35+'Дод 4'!$M$35)/('Дод 4'!$L$44+'Дод 4'!$M$44)*1000</f>
        <v>0</v>
      </c>
      <c r="G22" s="38">
        <f>('Дод 4'!$T$35+'Дод 4'!$U$35)/('Дод 4'!$T$44+'Дод 4'!$U$44)*1000</f>
        <v>0</v>
      </c>
      <c r="H22" s="38">
        <f>('Дод 4'!$Z$35+'Дод 4'!$AA$35)/('Дод 4'!$Z$44+'Дод 4'!$AA$44)*1000</f>
        <v>0</v>
      </c>
      <c r="I22" s="38">
        <f>('Дод 4'!$AF$35+'Дод 4'!$AG$35)/('Дод 4'!$AF$44+'Дод 4'!$AG$44)*1000</f>
        <v>0</v>
      </c>
      <c r="J22" s="222"/>
      <c r="K22" s="38">
        <v>0</v>
      </c>
      <c r="L22" s="38">
        <f>('Дод 4'!$M$35+'Дод 4'!$M$35)/('Дод 4'!$M$44+'Дод 4'!$M$44)*1000</f>
        <v>0</v>
      </c>
      <c r="M22" s="38">
        <f>('Дод 4'!$U$35+'Дод 4'!$M$35)/('Дод 4'!$U$44+'Дод 4'!$M$44)*1000</f>
        <v>0</v>
      </c>
      <c r="N22" s="38">
        <f>('Дод 4'!$AA$35+'Дод 4'!$M$35)/('Дод 4'!$AA$44+'Дод 4'!$M$44)*1000</f>
        <v>0</v>
      </c>
      <c r="O22" s="38">
        <f>('Дод 4'!$AG$35+'Дод 4'!$M$35)/('Дод 4'!$AG$44+'Дод 4'!$M$44)*1000</f>
        <v>0</v>
      </c>
      <c r="P22" s="407"/>
      <c r="Q22" s="38">
        <v>0</v>
      </c>
      <c r="R22" s="38">
        <f>('Дод 4'!$N$35+'Дод 4'!$N$35)/('Дод 4'!$N$44+'Дод 4'!$N$44)*1000</f>
        <v>0</v>
      </c>
      <c r="S22" s="38"/>
      <c r="T22" s="38"/>
      <c r="U22" s="38"/>
      <c r="V22" s="407"/>
      <c r="W22" s="38">
        <v>0</v>
      </c>
      <c r="X22" s="38">
        <f>('Дод 4'!$O$35+'Дод 4'!$O$35)/('Дод 4'!$O$44+'Дод 4'!$O$44)*1000</f>
        <v>0</v>
      </c>
      <c r="Y22" s="38">
        <f>('Дод 4'!$V$35+'Дод 4'!$M$35)/('Дод 4'!$V$44+'Дод 4'!$M$44)*1000</f>
        <v>0</v>
      </c>
      <c r="Z22" s="38">
        <f>('Дод 4'!$AB$35+'Дод 4'!$M$35)/('Дод 4'!$AB$44+'Дод 4'!$M$44)*1000</f>
        <v>0</v>
      </c>
      <c r="AA22" s="38">
        <f>('Дод 4'!$AH$35+'Дод 4'!$M$35)/('Дод 4'!$AH$44+'Дод 4'!$M$44)*1000</f>
        <v>0</v>
      </c>
      <c r="AC22" s="38">
        <v>0</v>
      </c>
      <c r="AD22" s="38">
        <f>('Дод 4'!$P$35+'Дод 4'!$P$35)/('Дод 4'!$P$44+'Дод 4'!$P$44)*1000</f>
        <v>0</v>
      </c>
      <c r="AE22" s="38"/>
      <c r="AF22" s="38"/>
      <c r="AG22" s="38"/>
    </row>
    <row r="23" spans="2:41">
      <c r="B23" s="3" t="s">
        <v>58</v>
      </c>
      <c r="C23" s="2" t="s">
        <v>120</v>
      </c>
      <c r="D23" s="12" t="s">
        <v>28</v>
      </c>
      <c r="E23" s="38">
        <f>('Дод 4'!$H$36)/('Дод 4'!$H$44)*1000</f>
        <v>25.332531906376634</v>
      </c>
      <c r="F23" s="38">
        <f>('Дод 4'!$L$36)/('Дод 4'!$L$44)*1000</f>
        <v>29.631701405761255</v>
      </c>
      <c r="G23" s="38">
        <f>('Дод 4'!$T$36)/('Дод 4'!$T$44)*1000</f>
        <v>0.42539753259744523</v>
      </c>
      <c r="H23" s="38">
        <f>('Дод 4'!$Z$36)/('Дод 4'!$Z$44)*1000</f>
        <v>0.42539753259744512</v>
      </c>
      <c r="I23" s="38">
        <f>('Дод 4'!$AF$36)/('Дод 4'!$AF$44)*1000</f>
        <v>0.42539753259744523</v>
      </c>
      <c r="J23" s="222"/>
      <c r="K23" s="38">
        <v>0.42539753259744539</v>
      </c>
      <c r="L23" s="38">
        <f>('Дод 4'!$M$36)/('Дод 4'!$M$44)*1000</f>
        <v>0.42539753259744523</v>
      </c>
      <c r="M23" s="38">
        <f>('Дод 4'!$U$36)/('Дод 4'!$U$44)*1000</f>
        <v>0.42539753259744523</v>
      </c>
      <c r="N23" s="38">
        <f>('Дод 4'!$AA$36)/('Дод 4'!$AA$44)*1000</f>
        <v>0.42539753259744512</v>
      </c>
      <c r="O23" s="38">
        <f>('Дод 4'!$AG$36)/('Дод 4'!$AG$44)*1000</f>
        <v>0.42539753259744528</v>
      </c>
      <c r="P23" s="407"/>
      <c r="Q23" s="38">
        <v>350.8854480905074</v>
      </c>
      <c r="R23" s="38">
        <f>('Дод 4'!$N$36)/('Дод 4'!$N$44)*1000</f>
        <v>350.88544782622517</v>
      </c>
      <c r="S23" s="38"/>
      <c r="T23" s="38"/>
      <c r="U23" s="38"/>
      <c r="V23" s="407"/>
      <c r="W23" s="38">
        <v>0.42539753259744528</v>
      </c>
      <c r="X23" s="38">
        <f>('Дод 4'!$O$36)/('Дод 4'!$O$44)*1000</f>
        <v>0.42539753259744528</v>
      </c>
      <c r="Y23" s="38">
        <f>('Дод 4'!$V$36)/('Дод 4'!$V$44)*1000</f>
        <v>0.42539753259744523</v>
      </c>
      <c r="Z23" s="38">
        <f>('Дод 4'!$AB$36)/('Дод 4'!$AB$44)*1000</f>
        <v>0.42539753259744517</v>
      </c>
      <c r="AA23" s="38" t="e">
        <f>('Дод 4'!$AH$36)/('Дод 4'!$AH$44)*1000</f>
        <v>#DIV/0!</v>
      </c>
      <c r="AC23" s="38">
        <v>350.8854480905074</v>
      </c>
      <c r="AD23" s="38">
        <f>('Дод 4'!$P$36)/('Дод 4'!$P$44)*1000</f>
        <v>350.88544782622512</v>
      </c>
      <c r="AE23" s="38"/>
      <c r="AF23" s="38"/>
      <c r="AG23" s="38"/>
    </row>
    <row r="24" spans="2:41">
      <c r="B24" s="210" t="s">
        <v>59</v>
      </c>
      <c r="C24" s="211" t="s">
        <v>125</v>
      </c>
      <c r="D24" s="212" t="s">
        <v>28</v>
      </c>
      <c r="E24" s="219">
        <f>E12+E16+E20</f>
        <v>1386.7499999999998</v>
      </c>
      <c r="F24" s="219">
        <f>F12+F16+F20</f>
        <v>1360.75</v>
      </c>
      <c r="G24" s="219">
        <f t="shared" ref="G24:I24" si="37">G12+G16+G20</f>
        <v>1542.9</v>
      </c>
      <c r="H24" s="219">
        <f>H12+H16+H20</f>
        <v>1535.9700000000003</v>
      </c>
      <c r="I24" s="219">
        <f t="shared" si="37"/>
        <v>1492.13</v>
      </c>
      <c r="J24" s="221"/>
      <c r="K24" s="219">
        <f>K12+K16+K20</f>
        <v>1353.3600000000001</v>
      </c>
      <c r="L24" s="219">
        <f>L12+L16+L20</f>
        <v>1306.0900000000001</v>
      </c>
      <c r="M24" s="219">
        <f t="shared" ref="M24:O24" si="38">M12+M16+M20</f>
        <v>1524.5600000000002</v>
      </c>
      <c r="N24" s="219">
        <f t="shared" si="38"/>
        <v>1519.46</v>
      </c>
      <c r="O24" s="219">
        <f t="shared" si="38"/>
        <v>1492.13</v>
      </c>
      <c r="P24" s="409"/>
      <c r="Q24" s="219">
        <f>Q12+Q16+Q20</f>
        <v>1556.98</v>
      </c>
      <c r="R24" s="219">
        <f>R12+R16+R20</f>
        <v>1556.98</v>
      </c>
      <c r="S24" s="219">
        <f t="shared" ref="S24:U24" si="39">S12+S16+S20</f>
        <v>0</v>
      </c>
      <c r="T24" s="219">
        <f t="shared" si="39"/>
        <v>0</v>
      </c>
      <c r="U24" s="219">
        <f t="shared" si="39"/>
        <v>0</v>
      </c>
      <c r="V24" s="409"/>
      <c r="W24" s="219">
        <f>W12+W16+W20</f>
        <v>1390.2800000000002</v>
      </c>
      <c r="X24" s="219">
        <f>X12+X16+X20</f>
        <v>1373.45</v>
      </c>
      <c r="Y24" s="219">
        <f t="shared" ref="Y24:AA24" si="40">Y12+Y16+Y20</f>
        <v>1622.9</v>
      </c>
      <c r="Z24" s="219">
        <f t="shared" si="40"/>
        <v>1636.43</v>
      </c>
      <c r="AA24" s="219" t="e">
        <f t="shared" si="40"/>
        <v>#DIV/0!</v>
      </c>
      <c r="AC24" s="219">
        <f>AC12+AC16+AC20</f>
        <v>1723.9099999999999</v>
      </c>
      <c r="AD24" s="219">
        <f>AD12+AD16+AD20</f>
        <v>1723.9099999999999</v>
      </c>
      <c r="AE24" s="219">
        <f t="shared" ref="AE24:AG24" si="41">AE12+AE16+AE20</f>
        <v>0</v>
      </c>
      <c r="AF24" s="219">
        <f t="shared" si="41"/>
        <v>0</v>
      </c>
      <c r="AG24" s="219">
        <f t="shared" si="41"/>
        <v>0</v>
      </c>
    </row>
    <row r="25" spans="2:41" ht="25.5">
      <c r="B25" s="3" t="s">
        <v>139</v>
      </c>
      <c r="C25" s="2" t="s">
        <v>126</v>
      </c>
      <c r="D25" s="12" t="s">
        <v>28</v>
      </c>
      <c r="E25" s="38">
        <f>E13+E17+E21</f>
        <v>1302.6884427892505</v>
      </c>
      <c r="F25" s="38">
        <f>F13+F17+F21</f>
        <v>1303.5916105993408</v>
      </c>
      <c r="G25" s="38">
        <f>G13+G17+G21</f>
        <v>1303.1698779632804</v>
      </c>
      <c r="H25" s="38">
        <f t="shared" ref="H25:I25" si="42">H13+H17+H21</f>
        <v>1296.2587022312755</v>
      </c>
      <c r="I25" s="38">
        <f t="shared" si="42"/>
        <v>1252.5159138345455</v>
      </c>
      <c r="J25" s="221"/>
      <c r="K25" s="38">
        <f>K13+K17+K21</f>
        <v>1278.4713771147001</v>
      </c>
      <c r="L25" s="38">
        <f>L13+L17+L21</f>
        <v>1278.1295500059675</v>
      </c>
      <c r="M25" s="38">
        <f>M13+M17+M21</f>
        <v>1284.8225306665258</v>
      </c>
      <c r="N25" s="38">
        <f t="shared" ref="N25:O25" si="43">N13+N17+N21</f>
        <v>1279.7474534767132</v>
      </c>
      <c r="O25" s="38">
        <f t="shared" si="43"/>
        <v>1252.5166842045912</v>
      </c>
      <c r="P25" s="407"/>
      <c r="Q25" s="38">
        <f>Q13+Q17+Q21</f>
        <v>1178.5579361395642</v>
      </c>
      <c r="R25" s="38">
        <f>R13+R17+R21</f>
        <v>1178.5579361395642</v>
      </c>
      <c r="S25" s="38">
        <f>S13+S17+S21</f>
        <v>0</v>
      </c>
      <c r="T25" s="38">
        <f t="shared" ref="T25:U25" si="44">T13+T17+T21</f>
        <v>0</v>
      </c>
      <c r="U25" s="38">
        <f t="shared" si="44"/>
        <v>0</v>
      </c>
      <c r="V25" s="407"/>
      <c r="W25" s="38">
        <f>W13+W17+W21</f>
        <v>1348.081827730027</v>
      </c>
      <c r="X25" s="38">
        <f>X13+X17+X21</f>
        <v>1345.4886923148654</v>
      </c>
      <c r="Y25" s="38">
        <f>Y13+Y17+Y21</f>
        <v>1383.1692445293249</v>
      </c>
      <c r="Z25" s="38">
        <f t="shared" ref="Z25:AA25" si="45">Z13+Z17+Z21</f>
        <v>1396.7141567901392</v>
      </c>
      <c r="AA25" s="38" t="e">
        <f t="shared" si="45"/>
        <v>#DIV/0!</v>
      </c>
      <c r="AC25" s="38">
        <f>AC13+AC17+AC21</f>
        <v>1345.4886951160418</v>
      </c>
      <c r="AD25" s="38">
        <f>AD13+AD17+AD21</f>
        <v>1345.4886923148654</v>
      </c>
      <c r="AE25" s="38">
        <f>AE13+AE17+AE21</f>
        <v>0</v>
      </c>
      <c r="AF25" s="38">
        <f t="shared" ref="AF25:AG25" si="46">AF13+AF17+AF21</f>
        <v>0</v>
      </c>
      <c r="AG25" s="38">
        <f t="shared" si="46"/>
        <v>0</v>
      </c>
    </row>
    <row r="26" spans="2:41">
      <c r="B26" s="3" t="s">
        <v>140</v>
      </c>
      <c r="C26" s="2" t="s">
        <v>119</v>
      </c>
      <c r="D26" s="12" t="s">
        <v>28</v>
      </c>
      <c r="E26" s="38">
        <f t="shared" ref="E26" si="47">E14+E18+E22</f>
        <v>0</v>
      </c>
      <c r="F26" s="38">
        <f t="shared" ref="F26:G27" si="48">F14+F18+F22</f>
        <v>0</v>
      </c>
      <c r="G26" s="38">
        <f t="shared" si="48"/>
        <v>0</v>
      </c>
      <c r="H26" s="38">
        <f t="shared" ref="H26:I26" si="49">H14+H18+H22</f>
        <v>0</v>
      </c>
      <c r="I26" s="38">
        <f t="shared" si="49"/>
        <v>0</v>
      </c>
      <c r="J26" s="221"/>
      <c r="K26" s="38">
        <f t="shared" ref="K26:O27" si="50">K14+K18+K22</f>
        <v>0</v>
      </c>
      <c r="L26" s="38">
        <f t="shared" si="50"/>
        <v>0</v>
      </c>
      <c r="M26" s="38">
        <f t="shared" si="50"/>
        <v>0</v>
      </c>
      <c r="N26" s="38">
        <f t="shared" si="50"/>
        <v>0</v>
      </c>
      <c r="O26" s="38">
        <f t="shared" si="50"/>
        <v>0</v>
      </c>
      <c r="P26" s="407"/>
      <c r="Q26" s="38">
        <f t="shared" ref="Q26:U26" si="51">Q14+Q18+Q22</f>
        <v>0</v>
      </c>
      <c r="R26" s="38">
        <f t="shared" si="51"/>
        <v>0</v>
      </c>
      <c r="S26" s="38">
        <f t="shared" si="51"/>
        <v>0</v>
      </c>
      <c r="T26" s="38">
        <f t="shared" si="51"/>
        <v>0</v>
      </c>
      <c r="U26" s="38">
        <f t="shared" si="51"/>
        <v>0</v>
      </c>
      <c r="V26" s="407"/>
      <c r="W26" s="38">
        <f t="shared" ref="W26:AA26" si="52">W14+W18+W22</f>
        <v>0</v>
      </c>
      <c r="X26" s="38">
        <f t="shared" si="52"/>
        <v>0</v>
      </c>
      <c r="Y26" s="38">
        <f t="shared" si="52"/>
        <v>0</v>
      </c>
      <c r="Z26" s="38">
        <f t="shared" si="52"/>
        <v>0</v>
      </c>
      <c r="AA26" s="38" t="e">
        <f t="shared" si="52"/>
        <v>#DIV/0!</v>
      </c>
      <c r="AC26" s="38">
        <f t="shared" ref="AC26:AG26" si="53">AC14+AC18+AC22</f>
        <v>0</v>
      </c>
      <c r="AD26" s="38">
        <f t="shared" si="53"/>
        <v>0</v>
      </c>
      <c r="AE26" s="38">
        <f t="shared" si="53"/>
        <v>0</v>
      </c>
      <c r="AF26" s="38">
        <f t="shared" si="53"/>
        <v>0</v>
      </c>
      <c r="AG26" s="38">
        <f t="shared" si="53"/>
        <v>0</v>
      </c>
    </row>
    <row r="27" spans="2:41">
      <c r="B27" s="3" t="s">
        <v>141</v>
      </c>
      <c r="C27" s="2" t="s">
        <v>120</v>
      </c>
      <c r="D27" s="12" t="s">
        <v>28</v>
      </c>
      <c r="E27" s="38">
        <f t="shared" ref="E27" si="54">E15+E19+E23</f>
        <v>84.065473223090791</v>
      </c>
      <c r="F27" s="38">
        <f t="shared" si="48"/>
        <v>57.160902023086287</v>
      </c>
      <c r="G27" s="38">
        <f t="shared" si="48"/>
        <v>239.72819062416681</v>
      </c>
      <c r="H27" s="38">
        <f t="shared" ref="H27:I27" si="55">H15+H19+H23</f>
        <v>239.70898157644859</v>
      </c>
      <c r="I27" s="38">
        <f t="shared" si="55"/>
        <v>239.6065789362514</v>
      </c>
      <c r="J27" s="221"/>
      <c r="K27" s="38">
        <f t="shared" si="50"/>
        <v>74.891986185952916</v>
      </c>
      <c r="L27" s="38">
        <f t="shared" si="50"/>
        <v>27.954598149922475</v>
      </c>
      <c r="M27" s="38">
        <f t="shared" si="50"/>
        <v>239.72819062416681</v>
      </c>
      <c r="N27" s="38">
        <f t="shared" si="50"/>
        <v>239.70898157644859</v>
      </c>
      <c r="O27" s="38">
        <f t="shared" si="50"/>
        <v>239.60657893625137</v>
      </c>
      <c r="P27" s="407"/>
      <c r="Q27" s="38">
        <f t="shared" ref="Q27:U27" si="56">Q15+Q19+Q23</f>
        <v>378.41464870783244</v>
      </c>
      <c r="R27" s="38">
        <f t="shared" si="56"/>
        <v>378.41464844355022</v>
      </c>
      <c r="S27" s="38">
        <f t="shared" si="56"/>
        <v>0</v>
      </c>
      <c r="T27" s="38">
        <f t="shared" si="56"/>
        <v>0</v>
      </c>
      <c r="U27" s="38">
        <f t="shared" si="56"/>
        <v>0</v>
      </c>
      <c r="V27" s="407"/>
      <c r="W27" s="38">
        <f t="shared" ref="W27:AA27" si="57">W15+W19+W23</f>
        <v>42.19243542646646</v>
      </c>
      <c r="X27" s="38">
        <f t="shared" si="57"/>
        <v>27.954598149922475</v>
      </c>
      <c r="Y27" s="38">
        <f t="shared" si="57"/>
        <v>239.72819062416681</v>
      </c>
      <c r="Z27" s="38">
        <f t="shared" si="57"/>
        <v>239.70898157644865</v>
      </c>
      <c r="AA27" s="38" t="e">
        <f t="shared" si="57"/>
        <v>#DIV/0!</v>
      </c>
      <c r="AC27" s="38">
        <f t="shared" ref="AC27:AG27" si="58">AC15+AC19+AC23</f>
        <v>378.41464870783244</v>
      </c>
      <c r="AD27" s="38">
        <f t="shared" si="58"/>
        <v>378.41464844355016</v>
      </c>
      <c r="AE27" s="38">
        <f t="shared" si="58"/>
        <v>0</v>
      </c>
      <c r="AF27" s="38">
        <f t="shared" si="58"/>
        <v>0</v>
      </c>
      <c r="AG27" s="38">
        <f t="shared" si="58"/>
        <v>0</v>
      </c>
    </row>
    <row r="28" spans="2:41" ht="38.25">
      <c r="B28" s="210" t="s">
        <v>60</v>
      </c>
      <c r="C28" s="211" t="s">
        <v>127</v>
      </c>
      <c r="D28" s="212" t="s">
        <v>9</v>
      </c>
      <c r="E28" s="219">
        <f>F28+G28+H28+I28</f>
        <v>775867.89061570994</v>
      </c>
      <c r="F28" s="219">
        <f>F29+F30+F31</f>
        <v>649019.47691696696</v>
      </c>
      <c r="G28" s="219">
        <f t="shared" ref="G28:I28" si="59">G29+G30+G31</f>
        <v>90162.263776248394</v>
      </c>
      <c r="H28" s="219">
        <f t="shared" si="59"/>
        <v>36436.227754443586</v>
      </c>
      <c r="I28" s="219">
        <f t="shared" si="59"/>
        <v>249.92216805096618</v>
      </c>
      <c r="J28" s="213"/>
      <c r="K28" s="219">
        <f>L28+M28+N28+O28</f>
        <v>416309.59389562748</v>
      </c>
      <c r="L28" s="219">
        <f>L29+L30+L31</f>
        <v>312633.59668996627</v>
      </c>
      <c r="M28" s="219">
        <f t="shared" ref="M28" si="60">M29+M30+M31</f>
        <v>72469.646843996627</v>
      </c>
      <c r="N28" s="219">
        <f t="shared" ref="N28" si="61">N29+N30+N31</f>
        <v>30956.428963951639</v>
      </c>
      <c r="O28" s="219">
        <f t="shared" ref="O28" si="62">O29+O30+O31</f>
        <v>249.92139771293705</v>
      </c>
      <c r="P28" s="409"/>
      <c r="Q28" s="219">
        <f>R28+S28+T28+U28</f>
        <v>35997.898694652082</v>
      </c>
      <c r="R28" s="219">
        <f>R29+R30+R31</f>
        <v>35997.898694652082</v>
      </c>
      <c r="S28" s="219">
        <f>S29+S30+S31</f>
        <v>0</v>
      </c>
      <c r="T28" s="219">
        <f t="shared" ref="T28:U28" si="63">T29+T30+T31</f>
        <v>0</v>
      </c>
      <c r="U28" s="219">
        <f t="shared" si="63"/>
        <v>0</v>
      </c>
      <c r="V28" s="409"/>
      <c r="W28" s="219">
        <f>X28+Y28+Z28+AA28</f>
        <v>294895.8812498498</v>
      </c>
      <c r="X28" s="219">
        <f>X29+X30+X31</f>
        <v>271723.46552710613</v>
      </c>
      <c r="Y28" s="219">
        <f t="shared" ref="Y28:AA28" si="64">Y29+Y30+Y31</f>
        <v>17692.616932251745</v>
      </c>
      <c r="Z28" s="219">
        <f t="shared" si="64"/>
        <v>5479.7987904919473</v>
      </c>
      <c r="AA28" s="219">
        <f t="shared" si="64"/>
        <v>0</v>
      </c>
      <c r="AB28" s="213"/>
      <c r="AC28" s="219">
        <f>AD28+AE28+AF28+AG28</f>
        <v>28664.516058483307</v>
      </c>
      <c r="AD28" s="219">
        <f>AD29+AD30+AD31</f>
        <v>28664.516058483307</v>
      </c>
      <c r="AE28" s="219">
        <f>AE29+AE30+AE31</f>
        <v>0</v>
      </c>
      <c r="AF28" s="219">
        <f t="shared" ref="AF28:AG28" si="65">AF29+AF30+AF31</f>
        <v>0</v>
      </c>
      <c r="AG28" s="219">
        <f t="shared" si="65"/>
        <v>0</v>
      </c>
      <c r="AI28" s="37">
        <f>E28-K28-Q28-W28-AC28</f>
        <v>7.1709728217683733E-4</v>
      </c>
      <c r="AJ28" s="37">
        <f t="shared" ref="AJ28:AM28" si="66">F28-L28-R28-X28-AD28</f>
        <v>-5.324083031155169E-5</v>
      </c>
      <c r="AK28" s="37">
        <f t="shared" si="66"/>
        <v>2.1827872842550278E-11</v>
      </c>
      <c r="AL28" s="37">
        <f t="shared" si="66"/>
        <v>-9.0949470177292824E-13</v>
      </c>
      <c r="AM28" s="37">
        <f t="shared" si="66"/>
        <v>7.7033802912751526E-4</v>
      </c>
      <c r="AN28" s="37"/>
      <c r="AO28" s="37"/>
    </row>
    <row r="29" spans="2:41" ht="38.25">
      <c r="B29" s="3" t="s">
        <v>142</v>
      </c>
      <c r="C29" s="2" t="s">
        <v>128</v>
      </c>
      <c r="D29" s="12" t="s">
        <v>9</v>
      </c>
      <c r="E29" s="38">
        <f t="shared" ref="E29:E35" si="67">F29+G29+H29+I29</f>
        <v>725604.59246637498</v>
      </c>
      <c r="F29" s="38">
        <f>'Дод 2'!$L$61+'Дод 3'!$L$43+'Дод 4'!$L$34-'Дод 3'!$L$36</f>
        <v>618790.18760668533</v>
      </c>
      <c r="G29" s="38">
        <f>'Дод 2'!$P$61+'Дод 3'!$T$43+'Дод 4'!$T$34-'Дод 3'!$T$36</f>
        <v>75940.10211709638</v>
      </c>
      <c r="H29" s="38">
        <f>'Дод 2'!$T$61+'Дод 3'!$Z$43+'Дод 4'!$Z$34-'Дод 3'!$Z$36</f>
        <v>30665.004912172899</v>
      </c>
      <c r="I29" s="38">
        <f>'Дод 2'!$X$61+'Дод 3'!$AF$43+'Дод 4'!$AF$34-'Дод 3'!$AF$36</f>
        <v>209.29783042030436</v>
      </c>
      <c r="K29" s="38">
        <f>L29+M29+N29+O29</f>
        <v>391596.219171362</v>
      </c>
      <c r="L29" s="38">
        <f>L60+'Дод 3'!$M$43+'Дод 4'!$M$34-'Дод 3'!$M$36</f>
        <v>304474.76797631808</v>
      </c>
      <c r="M29" s="38">
        <f>M60+'Дод 3'!$U$43+'Дод 4'!$U$34-'Дод 3'!$U$36</f>
        <v>60908.603154228571</v>
      </c>
      <c r="N29" s="38">
        <f>N60+'Дод 3'!$AA$43+'Дод 4'!$AA$34-'Дод 3'!$AA$36</f>
        <v>26003.550835338865</v>
      </c>
      <c r="O29" s="38">
        <f>O60+'Дод 3'!$AG$43+'Дод 4'!$AG$34-'Дод 3'!$AG$36</f>
        <v>209.29720547641392</v>
      </c>
      <c r="P29" s="407"/>
      <c r="Q29" s="38">
        <f>R29+S29+T29+U29</f>
        <v>27132.15494209238</v>
      </c>
      <c r="R29" s="38">
        <f>R60+'Дод 3'!$N$43+'Дод 4'!$N$34-'Дод 3'!$N$36</f>
        <v>27132.15494209238</v>
      </c>
      <c r="S29" s="38"/>
      <c r="T29" s="38"/>
      <c r="U29" s="38"/>
      <c r="V29" s="407"/>
      <c r="W29" s="38">
        <f>X29+Y29+Z29+AA29</f>
        <v>284611.00533449138</v>
      </c>
      <c r="X29" s="38">
        <f>X60+'Дод 3'!$O$43+'Дод 4'!$O$34-'Дод 3'!$O$36</f>
        <v>264918.05229478958</v>
      </c>
      <c r="Y29" s="38">
        <f>Y60+'Дод 3'!$V$43+'Дод 4'!$V$34-'Дод 3'!$V$36</f>
        <v>15031.498962867801</v>
      </c>
      <c r="Z29" s="38">
        <f>Z60+'Дод 3'!$AB$43+'Дод 4'!$AB$34-'Дод 3'!$AB$36</f>
        <v>4661.454076834033</v>
      </c>
      <c r="AA29" s="38">
        <f>AA60+'Дод 3'!$AH$43+'Дод 4'!$AH$34-'Дод 3'!$AH$36</f>
        <v>0</v>
      </c>
      <c r="AC29" s="38">
        <f>AD29+AE29+AF29+AG29</f>
        <v>22265.212444249755</v>
      </c>
      <c r="AD29" s="38">
        <f>AD60+'Дод 3'!$P$43+'Дод 4'!$P$34-'Дод 3'!$P$36</f>
        <v>22265.212444249755</v>
      </c>
      <c r="AE29" s="38"/>
      <c r="AF29" s="38"/>
      <c r="AG29" s="38"/>
      <c r="AI29" s="37">
        <f t="shared" ref="AI29:AI40" si="68">E29-K29-Q29-W29-AC29</f>
        <v>5.7417947755311616E-4</v>
      </c>
      <c r="AJ29" s="37">
        <f t="shared" ref="AJ29:AJ40" si="69">F29-L29-R29-X29-AD29</f>
        <v>-5.0764454499585554E-5</v>
      </c>
      <c r="AK29" s="37">
        <f t="shared" ref="AK29:AK40" si="70">G29-M29-S29-Y29-AE29</f>
        <v>7.2759576141834259E-12</v>
      </c>
      <c r="AL29" s="37">
        <f t="shared" ref="AL29:AL40" si="71">H29-N29-T29-Z29-AF29</f>
        <v>9.0949470177292824E-13</v>
      </c>
      <c r="AM29" s="37">
        <f t="shared" ref="AM29:AM40" si="72">I29-O29-U29-AA29-AG29</f>
        <v>6.2494389044331911E-4</v>
      </c>
    </row>
    <row r="30" spans="2:41">
      <c r="B30" s="3" t="s">
        <v>143</v>
      </c>
      <c r="C30" s="2" t="s">
        <v>119</v>
      </c>
      <c r="D30" s="12" t="s">
        <v>9</v>
      </c>
      <c r="E30" s="38"/>
      <c r="F30" s="38"/>
      <c r="G30" s="38"/>
      <c r="H30" s="38"/>
      <c r="I30" s="38"/>
      <c r="K30" s="38"/>
      <c r="L30" s="38"/>
      <c r="M30" s="38"/>
      <c r="N30" s="38"/>
      <c r="O30" s="38"/>
      <c r="P30" s="407"/>
      <c r="Q30" s="38"/>
      <c r="R30" s="38"/>
      <c r="S30" s="38"/>
      <c r="T30" s="38"/>
      <c r="U30" s="38"/>
      <c r="V30" s="407"/>
      <c r="W30" s="38"/>
      <c r="X30" s="38"/>
      <c r="Y30" s="38"/>
      <c r="Z30" s="38"/>
      <c r="AA30" s="38"/>
      <c r="AC30" s="38"/>
      <c r="AD30" s="38"/>
      <c r="AE30" s="38"/>
      <c r="AF30" s="38"/>
      <c r="AG30" s="38"/>
      <c r="AI30" s="37">
        <f t="shared" si="68"/>
        <v>0</v>
      </c>
      <c r="AJ30" s="37">
        <f t="shared" si="69"/>
        <v>0</v>
      </c>
      <c r="AK30" s="37">
        <f t="shared" si="70"/>
        <v>0</v>
      </c>
      <c r="AL30" s="37">
        <f t="shared" si="71"/>
        <v>0</v>
      </c>
      <c r="AM30" s="37">
        <f t="shared" si="72"/>
        <v>0</v>
      </c>
    </row>
    <row r="31" spans="2:41" ht="38.25">
      <c r="B31" s="3" t="s">
        <v>144</v>
      </c>
      <c r="C31" s="2" t="s">
        <v>129</v>
      </c>
      <c r="D31" s="12" t="s">
        <v>9</v>
      </c>
      <c r="E31" s="38">
        <f t="shared" si="67"/>
        <v>50263.298149335038</v>
      </c>
      <c r="F31" s="38">
        <f>'Дод 2'!$L$64+'Дод 3'!$L$46+'Дод 4'!$L$36</f>
        <v>30229.289310281682</v>
      </c>
      <c r="G31" s="38">
        <f>'Дод 2'!$P$64+'Дод 3'!$T$46+'Дод 4'!$T$36</f>
        <v>14222.161659152009</v>
      </c>
      <c r="H31" s="38">
        <f>'Дод 2'!$T$64+'Дод 3'!$Z$46+'Дод 4'!$Z$36</f>
        <v>5771.2228422706885</v>
      </c>
      <c r="I31" s="38">
        <f>'Дод 2'!$X$64+'Дод 3'!$AF$46+'Дод 4'!$AF$36</f>
        <v>40.624337630661813</v>
      </c>
      <c r="K31" s="38">
        <f t="shared" ref="K31:K35" si="73">L31+M31+N31+O31</f>
        <v>24713.374724265537</v>
      </c>
      <c r="L31" s="38">
        <f>L61+'Дод 3'!$M$46+'Дод 4'!$M$36</f>
        <v>8158.8287136481795</v>
      </c>
      <c r="M31" s="38">
        <f>M61+'Дод 3'!$U$46+'Дод 4'!$U$36</f>
        <v>11561.043689768061</v>
      </c>
      <c r="N31" s="38">
        <f>N61+'Дод 3'!$AA$46+'Дод 4'!$AA$36</f>
        <v>4952.8781286127742</v>
      </c>
      <c r="O31" s="38">
        <f>O61+'Дод 3'!$AG$46+'Дод 4'!$AG$36</f>
        <v>40.624192236523129</v>
      </c>
      <c r="P31" s="407"/>
      <c r="Q31" s="38">
        <f t="shared" ref="Q31:Q35" si="74">R31+S31+T31+U31</f>
        <v>8865.7437525597015</v>
      </c>
      <c r="R31" s="38">
        <f>R61+'Дод 3'!$N$46+'Дод 4'!$N$36</f>
        <v>8865.7437525597015</v>
      </c>
      <c r="S31" s="38"/>
      <c r="T31" s="38"/>
      <c r="U31" s="38"/>
      <c r="V31" s="407"/>
      <c r="W31" s="38">
        <f t="shared" ref="W31:W35" si="75">X31+Y31+Z31+AA31</f>
        <v>10284.87591535842</v>
      </c>
      <c r="X31" s="38">
        <f>X61+'Дод 3'!$O$46+'Дод 4'!$O$36</f>
        <v>6805.4132323165613</v>
      </c>
      <c r="Y31" s="38">
        <f>Y61+'Дод 3'!$V$46+'Дод 4'!$V$36</f>
        <v>2661.1179693839445</v>
      </c>
      <c r="Z31" s="38">
        <f>Z61+'Дод 3'!$AB$46+'Дод 4'!$AB$36</f>
        <v>818.34471365791467</v>
      </c>
      <c r="AA31" s="38">
        <f>AA61+'Дод 3'!$AH$46+'Дод 4'!$AH$36</f>
        <v>0</v>
      </c>
      <c r="AC31" s="38">
        <f t="shared" ref="AC31" si="76">AD31+AE31+AF31+AG31</f>
        <v>6399.3036142335495</v>
      </c>
      <c r="AD31" s="38">
        <f>AD61+'Дод 3'!$P$46+'Дод 4'!$P$36</f>
        <v>6399.3036142335495</v>
      </c>
      <c r="AE31" s="38"/>
      <c r="AF31" s="38"/>
      <c r="AG31" s="38"/>
      <c r="AI31" s="37">
        <f t="shared" si="68"/>
        <v>1.4291783008957282E-4</v>
      </c>
      <c r="AJ31" s="37">
        <f t="shared" si="69"/>
        <v>-2.476312147337012E-6</v>
      </c>
      <c r="AK31" s="37">
        <f t="shared" si="70"/>
        <v>3.1832314562052488E-12</v>
      </c>
      <c r="AL31" s="37">
        <f t="shared" si="71"/>
        <v>-3.4106051316484809E-13</v>
      </c>
      <c r="AM31" s="37">
        <f t="shared" si="72"/>
        <v>1.4539413868419615E-4</v>
      </c>
    </row>
    <row r="32" spans="2:41" ht="63.75">
      <c r="B32" s="3" t="s">
        <v>61</v>
      </c>
      <c r="C32" s="2" t="s">
        <v>130</v>
      </c>
      <c r="D32" s="12" t="s">
        <v>9</v>
      </c>
      <c r="E32" s="38">
        <f t="shared" si="67"/>
        <v>775867.89061570994</v>
      </c>
      <c r="F32" s="38">
        <f>F33+F34+F35</f>
        <v>649019.47691696696</v>
      </c>
      <c r="G32" s="38">
        <f t="shared" ref="G32:I32" si="77">G33+G34+G35</f>
        <v>90162.263776248394</v>
      </c>
      <c r="H32" s="38">
        <f t="shared" si="77"/>
        <v>36436.227754443586</v>
      </c>
      <c r="I32" s="38">
        <f t="shared" si="77"/>
        <v>249.92216805096618</v>
      </c>
      <c r="K32" s="38">
        <f t="shared" si="73"/>
        <v>416309.59389562748</v>
      </c>
      <c r="L32" s="38">
        <f>L33+L34+L35</f>
        <v>312633.59668996627</v>
      </c>
      <c r="M32" s="38">
        <f t="shared" ref="M32" si="78">M33+M34+M35</f>
        <v>72469.646843996627</v>
      </c>
      <c r="N32" s="38">
        <f t="shared" ref="N32" si="79">N33+N34+N35</f>
        <v>30956.428963951639</v>
      </c>
      <c r="O32" s="38">
        <f t="shared" ref="O32" si="80">O33+O34+O35</f>
        <v>249.92139771293705</v>
      </c>
      <c r="P32" s="407"/>
      <c r="Q32" s="38">
        <f t="shared" si="74"/>
        <v>35997.898694652082</v>
      </c>
      <c r="R32" s="38">
        <f>R33+R34+R35</f>
        <v>35997.898694652082</v>
      </c>
      <c r="S32" s="38">
        <f t="shared" ref="S32:U32" si="81">S33+S34+S35</f>
        <v>0</v>
      </c>
      <c r="T32" s="38">
        <f t="shared" si="81"/>
        <v>0</v>
      </c>
      <c r="U32" s="38">
        <f t="shared" si="81"/>
        <v>0</v>
      </c>
      <c r="V32" s="407"/>
      <c r="W32" s="38">
        <f t="shared" si="75"/>
        <v>294895.8812498498</v>
      </c>
      <c r="X32" s="38">
        <f>X33+X34+X35</f>
        <v>271723.46552710613</v>
      </c>
      <c r="Y32" s="38">
        <f t="shared" ref="Y32:AA32" si="82">Y33+Y34+Y35</f>
        <v>17692.616932251745</v>
      </c>
      <c r="Z32" s="38">
        <f t="shared" si="82"/>
        <v>5479.7987904919473</v>
      </c>
      <c r="AA32" s="38">
        <f t="shared" si="82"/>
        <v>0</v>
      </c>
      <c r="AC32" s="38">
        <f t="shared" ref="AC32:AC35" si="83">AD32+AE32+AF32+AG32</f>
        <v>28664.516058483307</v>
      </c>
      <c r="AD32" s="38">
        <f>AD33+AD34+AD35</f>
        <v>28664.516058483307</v>
      </c>
      <c r="AE32" s="38">
        <f t="shared" ref="AE32:AG32" si="84">AE33+AE34+AE35</f>
        <v>0</v>
      </c>
      <c r="AF32" s="38">
        <f t="shared" si="84"/>
        <v>0</v>
      </c>
      <c r="AG32" s="38">
        <f t="shared" si="84"/>
        <v>0</v>
      </c>
      <c r="AI32" s="37">
        <f t="shared" si="68"/>
        <v>7.1709728217683733E-4</v>
      </c>
      <c r="AJ32" s="37">
        <f t="shared" si="69"/>
        <v>-5.324083031155169E-5</v>
      </c>
      <c r="AK32" s="37">
        <f t="shared" si="70"/>
        <v>2.1827872842550278E-11</v>
      </c>
      <c r="AL32" s="37">
        <f t="shared" si="71"/>
        <v>-9.0949470177292824E-13</v>
      </c>
      <c r="AM32" s="37">
        <f t="shared" si="72"/>
        <v>7.7033802912751526E-4</v>
      </c>
    </row>
    <row r="33" spans="2:39" ht="38.25">
      <c r="B33" s="3" t="s">
        <v>145</v>
      </c>
      <c r="C33" s="2" t="s">
        <v>128</v>
      </c>
      <c r="D33" s="12" t="s">
        <v>9</v>
      </c>
      <c r="E33" s="38">
        <f t="shared" si="67"/>
        <v>725604.59246637498</v>
      </c>
      <c r="F33" s="38">
        <f>F29</f>
        <v>618790.18760668533</v>
      </c>
      <c r="G33" s="38">
        <f t="shared" ref="G33:I33" si="85">G29</f>
        <v>75940.10211709638</v>
      </c>
      <c r="H33" s="38">
        <f t="shared" si="85"/>
        <v>30665.004912172899</v>
      </c>
      <c r="I33" s="38">
        <f t="shared" si="85"/>
        <v>209.29783042030436</v>
      </c>
      <c r="K33" s="38">
        <f t="shared" si="73"/>
        <v>391596.219171362</v>
      </c>
      <c r="L33" s="38">
        <f>L29</f>
        <v>304474.76797631808</v>
      </c>
      <c r="M33" s="38">
        <f t="shared" ref="M33:O33" si="86">M29</f>
        <v>60908.603154228571</v>
      </c>
      <c r="N33" s="38">
        <f t="shared" si="86"/>
        <v>26003.550835338865</v>
      </c>
      <c r="O33" s="38">
        <f t="shared" si="86"/>
        <v>209.29720547641392</v>
      </c>
      <c r="P33" s="407"/>
      <c r="Q33" s="38">
        <f t="shared" si="74"/>
        <v>27132.15494209238</v>
      </c>
      <c r="R33" s="38">
        <f>R29</f>
        <v>27132.15494209238</v>
      </c>
      <c r="S33" s="38">
        <f t="shared" ref="S33:U33" si="87">S29</f>
        <v>0</v>
      </c>
      <c r="T33" s="38">
        <f t="shared" si="87"/>
        <v>0</v>
      </c>
      <c r="U33" s="38">
        <f t="shared" si="87"/>
        <v>0</v>
      </c>
      <c r="V33" s="407"/>
      <c r="W33" s="38">
        <f t="shared" si="75"/>
        <v>284611.00533449138</v>
      </c>
      <c r="X33" s="38">
        <f>X29</f>
        <v>264918.05229478958</v>
      </c>
      <c r="Y33" s="38">
        <f t="shared" ref="Y33:AA33" si="88">Y29</f>
        <v>15031.498962867801</v>
      </c>
      <c r="Z33" s="38">
        <f t="shared" si="88"/>
        <v>4661.454076834033</v>
      </c>
      <c r="AA33" s="38">
        <f t="shared" si="88"/>
        <v>0</v>
      </c>
      <c r="AC33" s="38">
        <f t="shared" si="83"/>
        <v>22265.212444249755</v>
      </c>
      <c r="AD33" s="38">
        <f>AD29</f>
        <v>22265.212444249755</v>
      </c>
      <c r="AE33" s="38">
        <f t="shared" ref="AE33:AG33" si="89">AE29</f>
        <v>0</v>
      </c>
      <c r="AF33" s="38">
        <f t="shared" si="89"/>
        <v>0</v>
      </c>
      <c r="AG33" s="38">
        <f t="shared" si="89"/>
        <v>0</v>
      </c>
      <c r="AI33" s="37">
        <f t="shared" si="68"/>
        <v>5.7417947755311616E-4</v>
      </c>
      <c r="AJ33" s="37">
        <f t="shared" si="69"/>
        <v>-5.0764454499585554E-5</v>
      </c>
      <c r="AK33" s="37">
        <f t="shared" si="70"/>
        <v>7.2759576141834259E-12</v>
      </c>
      <c r="AL33" s="37">
        <f t="shared" si="71"/>
        <v>9.0949470177292824E-13</v>
      </c>
      <c r="AM33" s="37">
        <f t="shared" si="72"/>
        <v>6.2494389044331911E-4</v>
      </c>
    </row>
    <row r="34" spans="2:39">
      <c r="B34" s="3" t="s">
        <v>146</v>
      </c>
      <c r="C34" s="2" t="s">
        <v>119</v>
      </c>
      <c r="D34" s="12" t="s">
        <v>9</v>
      </c>
      <c r="E34" s="38">
        <f t="shared" si="67"/>
        <v>0</v>
      </c>
      <c r="F34" s="38">
        <f t="shared" ref="F34:I34" si="90">F30</f>
        <v>0</v>
      </c>
      <c r="G34" s="38">
        <f t="shared" si="90"/>
        <v>0</v>
      </c>
      <c r="H34" s="38">
        <f t="shared" si="90"/>
        <v>0</v>
      </c>
      <c r="I34" s="38">
        <f t="shared" si="90"/>
        <v>0</v>
      </c>
      <c r="K34" s="38">
        <f t="shared" si="73"/>
        <v>0</v>
      </c>
      <c r="L34" s="38">
        <f t="shared" ref="L34:O34" si="91">L30</f>
        <v>0</v>
      </c>
      <c r="M34" s="38">
        <f t="shared" si="91"/>
        <v>0</v>
      </c>
      <c r="N34" s="38">
        <f t="shared" si="91"/>
        <v>0</v>
      </c>
      <c r="O34" s="38">
        <f t="shared" si="91"/>
        <v>0</v>
      </c>
      <c r="P34" s="407"/>
      <c r="Q34" s="38">
        <f t="shared" si="74"/>
        <v>0</v>
      </c>
      <c r="R34" s="38">
        <f t="shared" ref="R34:U34" si="92">R30</f>
        <v>0</v>
      </c>
      <c r="S34" s="38">
        <f t="shared" si="92"/>
        <v>0</v>
      </c>
      <c r="T34" s="38">
        <f t="shared" si="92"/>
        <v>0</v>
      </c>
      <c r="U34" s="38">
        <f t="shared" si="92"/>
        <v>0</v>
      </c>
      <c r="V34" s="407"/>
      <c r="W34" s="38">
        <f t="shared" si="75"/>
        <v>0</v>
      </c>
      <c r="X34" s="38">
        <f t="shared" ref="X34:AA34" si="93">X30</f>
        <v>0</v>
      </c>
      <c r="Y34" s="38">
        <f t="shared" si="93"/>
        <v>0</v>
      </c>
      <c r="Z34" s="38">
        <f t="shared" si="93"/>
        <v>0</v>
      </c>
      <c r="AA34" s="38">
        <f t="shared" si="93"/>
        <v>0</v>
      </c>
      <c r="AC34" s="38">
        <f t="shared" si="83"/>
        <v>0</v>
      </c>
      <c r="AD34" s="38">
        <f t="shared" ref="AD34:AG34" si="94">AD30</f>
        <v>0</v>
      </c>
      <c r="AE34" s="38">
        <f t="shared" si="94"/>
        <v>0</v>
      </c>
      <c r="AF34" s="38">
        <f t="shared" si="94"/>
        <v>0</v>
      </c>
      <c r="AG34" s="38">
        <f t="shared" si="94"/>
        <v>0</v>
      </c>
      <c r="AI34" s="37">
        <f t="shared" si="68"/>
        <v>0</v>
      </c>
      <c r="AJ34" s="37">
        <f t="shared" si="69"/>
        <v>0</v>
      </c>
      <c r="AK34" s="37">
        <f t="shared" si="70"/>
        <v>0</v>
      </c>
      <c r="AL34" s="37">
        <f t="shared" si="71"/>
        <v>0</v>
      </c>
      <c r="AM34" s="37">
        <f t="shared" si="72"/>
        <v>0</v>
      </c>
    </row>
    <row r="35" spans="2:39" ht="38.25">
      <c r="B35" s="3" t="s">
        <v>147</v>
      </c>
      <c r="C35" s="2" t="s">
        <v>129</v>
      </c>
      <c r="D35" s="12" t="s">
        <v>9</v>
      </c>
      <c r="E35" s="38">
        <f t="shared" si="67"/>
        <v>50263.298149335038</v>
      </c>
      <c r="F35" s="38">
        <f t="shared" ref="F35:I35" si="95">F31</f>
        <v>30229.289310281682</v>
      </c>
      <c r="G35" s="38">
        <f t="shared" si="95"/>
        <v>14222.161659152009</v>
      </c>
      <c r="H35" s="38">
        <f t="shared" si="95"/>
        <v>5771.2228422706885</v>
      </c>
      <c r="I35" s="38">
        <f t="shared" si="95"/>
        <v>40.624337630661813</v>
      </c>
      <c r="K35" s="38">
        <f t="shared" si="73"/>
        <v>24713.374724265537</v>
      </c>
      <c r="L35" s="38">
        <f t="shared" ref="L35:O35" si="96">L31</f>
        <v>8158.8287136481795</v>
      </c>
      <c r="M35" s="38">
        <f t="shared" si="96"/>
        <v>11561.043689768061</v>
      </c>
      <c r="N35" s="38">
        <f t="shared" si="96"/>
        <v>4952.8781286127742</v>
      </c>
      <c r="O35" s="38">
        <f t="shared" si="96"/>
        <v>40.624192236523129</v>
      </c>
      <c r="P35" s="407"/>
      <c r="Q35" s="38">
        <f t="shared" si="74"/>
        <v>8865.7437525597015</v>
      </c>
      <c r="R35" s="38">
        <f t="shared" ref="R35:U35" si="97">R31</f>
        <v>8865.7437525597015</v>
      </c>
      <c r="S35" s="38">
        <f t="shared" si="97"/>
        <v>0</v>
      </c>
      <c r="T35" s="38">
        <f t="shared" si="97"/>
        <v>0</v>
      </c>
      <c r="U35" s="38">
        <f t="shared" si="97"/>
        <v>0</v>
      </c>
      <c r="V35" s="407"/>
      <c r="W35" s="38">
        <f t="shared" si="75"/>
        <v>10284.87591535842</v>
      </c>
      <c r="X35" s="38">
        <f t="shared" ref="X35:AA35" si="98">X31</f>
        <v>6805.4132323165613</v>
      </c>
      <c r="Y35" s="38">
        <f t="shared" si="98"/>
        <v>2661.1179693839445</v>
      </c>
      <c r="Z35" s="38">
        <f t="shared" si="98"/>
        <v>818.34471365791467</v>
      </c>
      <c r="AA35" s="38">
        <f t="shared" si="98"/>
        <v>0</v>
      </c>
      <c r="AC35" s="38">
        <f t="shared" si="83"/>
        <v>6399.3036142335495</v>
      </c>
      <c r="AD35" s="38">
        <f t="shared" ref="AD35:AG35" si="99">AD31</f>
        <v>6399.3036142335495</v>
      </c>
      <c r="AE35" s="38">
        <f t="shared" si="99"/>
        <v>0</v>
      </c>
      <c r="AF35" s="38">
        <f t="shared" si="99"/>
        <v>0</v>
      </c>
      <c r="AG35" s="38">
        <f t="shared" si="99"/>
        <v>0</v>
      </c>
      <c r="AI35" s="37">
        <f t="shared" si="68"/>
        <v>1.4291783008957282E-4</v>
      </c>
      <c r="AJ35" s="37">
        <f t="shared" si="69"/>
        <v>-2.476312147337012E-6</v>
      </c>
      <c r="AK35" s="37">
        <f t="shared" si="70"/>
        <v>3.1832314562052488E-12</v>
      </c>
      <c r="AL35" s="37">
        <f t="shared" si="71"/>
        <v>-3.4106051316484809E-13</v>
      </c>
      <c r="AM35" s="37">
        <f t="shared" si="72"/>
        <v>1.4539413868419615E-4</v>
      </c>
    </row>
    <row r="36" spans="2:39" ht="76.5">
      <c r="B36" s="223" t="s">
        <v>62</v>
      </c>
      <c r="C36" s="224" t="s">
        <v>661</v>
      </c>
      <c r="D36" s="225" t="s">
        <v>29</v>
      </c>
      <c r="E36" s="226">
        <f>F36+G36+H36+I36</f>
        <v>712826.8618564991</v>
      </c>
      <c r="F36" s="226">
        <f>'Дод 2'!L70</f>
        <v>613790.67382029176</v>
      </c>
      <c r="G36" s="226">
        <f>'Дод 2'!P70</f>
        <v>70366.017520755107</v>
      </c>
      <c r="H36" s="226">
        <f>'Дод 2'!T70</f>
        <v>28474.979672981332</v>
      </c>
      <c r="I36" s="226">
        <f>'Дод 2'!X70</f>
        <v>195.19084247091678</v>
      </c>
      <c r="K36" s="226">
        <f>SUM(L36:O36)</f>
        <v>388308.38572203717</v>
      </c>
      <c r="L36" s="226">
        <v>307064.55183121969</v>
      </c>
      <c r="M36" s="226">
        <v>56798.702850201626</v>
      </c>
      <c r="N36" s="226">
        <v>24249.940855673754</v>
      </c>
      <c r="O36" s="226">
        <v>195.19018494210786</v>
      </c>
      <c r="P36" s="410"/>
      <c r="Q36" s="226">
        <f>SUM(R36:U36)</f>
        <v>28500.961967441872</v>
      </c>
      <c r="R36" s="226">
        <v>28500.961967441872</v>
      </c>
      <c r="S36" s="226"/>
      <c r="T36" s="226"/>
      <c r="U36" s="226"/>
      <c r="V36" s="410"/>
      <c r="W36" s="226">
        <f>SUM(X36:AA36)</f>
        <v>274446.81961531163</v>
      </c>
      <c r="X36" s="226">
        <v>256654.46612745058</v>
      </c>
      <c r="Y36" s="226">
        <v>13567.314670553478</v>
      </c>
      <c r="Z36" s="226">
        <v>4225.0388173075726</v>
      </c>
      <c r="AA36" s="226">
        <v>0</v>
      </c>
      <c r="AC36" s="226">
        <f>SUM(AD36:AG36)</f>
        <v>21570.693894179676</v>
      </c>
      <c r="AD36" s="226">
        <v>21570.693894179676</v>
      </c>
      <c r="AE36" s="226"/>
      <c r="AF36" s="226"/>
      <c r="AG36" s="226"/>
      <c r="AI36" s="37">
        <f t="shared" si="68"/>
        <v>6.5752873342717066E-4</v>
      </c>
      <c r="AJ36" s="37">
        <f t="shared" si="69"/>
        <v>-8.0035533756017685E-11</v>
      </c>
      <c r="AK36" s="37">
        <f t="shared" si="70"/>
        <v>3.637978807091713E-12</v>
      </c>
      <c r="AL36" s="37">
        <f t="shared" si="71"/>
        <v>4.5474735088646412E-12</v>
      </c>
      <c r="AM36" s="37">
        <f t="shared" si="72"/>
        <v>6.5752880891523091E-4</v>
      </c>
    </row>
    <row r="37" spans="2:39" ht="51">
      <c r="B37" s="223" t="s">
        <v>63</v>
      </c>
      <c r="C37" s="224" t="s">
        <v>131</v>
      </c>
      <c r="D37" s="225" t="s">
        <v>29</v>
      </c>
      <c r="E37" s="226">
        <f>'Річний план (Дод 7)'!F52</f>
        <v>559282.74520692043</v>
      </c>
      <c r="F37" s="226">
        <f>F38+F39</f>
        <v>476956.29506219609</v>
      </c>
      <c r="G37" s="226">
        <f>G38+G39</f>
        <v>58436.95420449497</v>
      </c>
      <c r="H37" s="226">
        <f t="shared" ref="H37:I37" si="100">H38+H39</f>
        <v>23722.001535941661</v>
      </c>
      <c r="I37" s="226">
        <f t="shared" si="100"/>
        <v>167.49440428772922</v>
      </c>
      <c r="K37" s="226">
        <f>SUM(L37:O37)</f>
        <v>307443.0520187025</v>
      </c>
      <c r="L37" s="226">
        <f>'Дод 4'!M44</f>
        <v>239367.11668339712</v>
      </c>
      <c r="M37" s="226">
        <f>'Дод 4'!U44</f>
        <v>47535.084160823106</v>
      </c>
      <c r="N37" s="226">
        <f>'Дод 4'!AA44</f>
        <v>20373.357372940114</v>
      </c>
      <c r="O37" s="226">
        <f>'Дод 4'!AG44</f>
        <v>167.49380154214967</v>
      </c>
      <c r="P37" s="410"/>
      <c r="Q37" s="226">
        <f>SUM(R37:U37)</f>
        <v>23120.445</v>
      </c>
      <c r="R37" s="226">
        <f>'Дод 3'!N56</f>
        <v>23120.445</v>
      </c>
      <c r="S37" s="226"/>
      <c r="T37" s="226"/>
      <c r="U37" s="226"/>
      <c r="V37" s="410"/>
      <c r="W37" s="226">
        <f>SUM(X37:AA37)</f>
        <v>212091.56626434665</v>
      </c>
      <c r="X37" s="226">
        <f>'Дод 4'!O45</f>
        <v>197841.05205767322</v>
      </c>
      <c r="Y37" s="226">
        <f>'Дод 4'!V46</f>
        <v>10901.870043671857</v>
      </c>
      <c r="Z37" s="226">
        <f>'Дод 4'!AB47</f>
        <v>3348.644163001547</v>
      </c>
      <c r="AA37" s="226">
        <f>'Дод 4'!AH48</f>
        <v>0</v>
      </c>
      <c r="AC37" s="226">
        <f>SUM(AD37:AG37)</f>
        <v>16627.681715537838</v>
      </c>
      <c r="AD37" s="226">
        <f>'Дод 4'!P44</f>
        <v>16627.681715537838</v>
      </c>
      <c r="AE37" s="226"/>
      <c r="AF37" s="226"/>
      <c r="AG37" s="226"/>
      <c r="AI37" s="37">
        <f t="shared" si="68"/>
        <v>2.0833344024140388E-4</v>
      </c>
      <c r="AJ37" s="37">
        <f t="shared" si="69"/>
        <v>-3.9441209810320288E-4</v>
      </c>
      <c r="AK37" s="37">
        <f t="shared" si="70"/>
        <v>7.2759576141834259E-12</v>
      </c>
      <c r="AL37" s="37">
        <f t="shared" si="71"/>
        <v>0</v>
      </c>
      <c r="AM37" s="37">
        <f t="shared" si="72"/>
        <v>6.0274557955608543E-4</v>
      </c>
    </row>
    <row r="38" spans="2:39" ht="25.5">
      <c r="B38" s="3" t="s">
        <v>64</v>
      </c>
      <c r="C38" s="2" t="s">
        <v>132</v>
      </c>
      <c r="D38" s="12" t="s">
        <v>29</v>
      </c>
      <c r="E38" s="38">
        <f>'Річний план (Дод 7)'!F59</f>
        <v>559282.74520692043</v>
      </c>
      <c r="F38" s="38">
        <f>'Річний план (Дод 7)'!F60</f>
        <v>476956.29506219609</v>
      </c>
      <c r="G38" s="38">
        <f>'Річний план (Дод 7)'!F62</f>
        <v>58436.95420449497</v>
      </c>
      <c r="H38" s="38">
        <f>'Річний план (Дод 7)'!F64</f>
        <v>23722.001535941661</v>
      </c>
      <c r="I38" s="38">
        <f>'Річний план (Дод 7)'!F66</f>
        <v>167.49440428772922</v>
      </c>
      <c r="J38" s="37"/>
      <c r="K38" s="38">
        <f>SUM(L38:O38)</f>
        <v>307443.0520187025</v>
      </c>
      <c r="L38" s="38">
        <f>L37</f>
        <v>239367.11668339712</v>
      </c>
      <c r="M38" s="38">
        <f t="shared" ref="M38:O38" si="101">M37</f>
        <v>47535.084160823106</v>
      </c>
      <c r="N38" s="38">
        <f t="shared" si="101"/>
        <v>20373.357372940114</v>
      </c>
      <c r="O38" s="38">
        <f t="shared" si="101"/>
        <v>167.49380154214967</v>
      </c>
      <c r="P38" s="407"/>
      <c r="Q38" s="38">
        <f>SUM(R38:U38)</f>
        <v>23120.445</v>
      </c>
      <c r="R38" s="38">
        <f>R37</f>
        <v>23120.445</v>
      </c>
      <c r="S38" s="38">
        <f t="shared" ref="S38:U38" si="102">S37</f>
        <v>0</v>
      </c>
      <c r="T38" s="38">
        <f t="shared" si="102"/>
        <v>0</v>
      </c>
      <c r="U38" s="38">
        <f t="shared" si="102"/>
        <v>0</v>
      </c>
      <c r="V38" s="407"/>
      <c r="W38" s="38">
        <f>SUM(X38:AA38)</f>
        <v>212091.56626434665</v>
      </c>
      <c r="X38" s="38">
        <f>X37</f>
        <v>197841.05205767322</v>
      </c>
      <c r="Y38" s="38">
        <f t="shared" ref="Y38:AA38" si="103">Y37</f>
        <v>10901.870043671857</v>
      </c>
      <c r="Z38" s="38">
        <f t="shared" si="103"/>
        <v>3348.644163001547</v>
      </c>
      <c r="AA38" s="38">
        <f t="shared" si="103"/>
        <v>0</v>
      </c>
      <c r="AC38" s="38">
        <f>SUM(AD38:AG38)</f>
        <v>16627.681715537838</v>
      </c>
      <c r="AD38" s="38">
        <f>AD37</f>
        <v>16627.681715537838</v>
      </c>
      <c r="AE38" s="38">
        <f t="shared" ref="AE38:AG38" si="104">AE37</f>
        <v>0</v>
      </c>
      <c r="AF38" s="38">
        <f t="shared" si="104"/>
        <v>0</v>
      </c>
      <c r="AG38" s="38">
        <f t="shared" si="104"/>
        <v>0</v>
      </c>
      <c r="AI38" s="37">
        <f t="shared" si="68"/>
        <v>2.0833344024140388E-4</v>
      </c>
      <c r="AJ38" s="37">
        <f t="shared" si="69"/>
        <v>-3.9441209810320288E-4</v>
      </c>
      <c r="AK38" s="37">
        <f t="shared" si="70"/>
        <v>7.2759576141834259E-12</v>
      </c>
      <c r="AL38" s="37">
        <f t="shared" si="71"/>
        <v>0</v>
      </c>
      <c r="AM38" s="37">
        <f t="shared" si="72"/>
        <v>6.0274557955608543E-4</v>
      </c>
    </row>
    <row r="39" spans="2:39" ht="25.5">
      <c r="B39" s="3" t="s">
        <v>65</v>
      </c>
      <c r="C39" s="2" t="s">
        <v>90</v>
      </c>
      <c r="D39" s="12" t="s">
        <v>29</v>
      </c>
      <c r="E39" s="38">
        <f>'Річний план (Дод 7)'!F53</f>
        <v>0</v>
      </c>
      <c r="F39" s="38">
        <f>'Річний план (Дод 7)'!F54</f>
        <v>0</v>
      </c>
      <c r="G39" s="38">
        <f>'Річний план (Дод 7)'!F57</f>
        <v>0</v>
      </c>
      <c r="H39" s="38">
        <f>'Річний план (Дод 7)'!F55</f>
        <v>0</v>
      </c>
      <c r="I39" s="38">
        <f>'Річний план (Дод 7)'!F56</f>
        <v>0</v>
      </c>
      <c r="K39" s="38">
        <f>SUM(L39:O39)</f>
        <v>0</v>
      </c>
      <c r="L39" s="38">
        <f>L37-L38</f>
        <v>0</v>
      </c>
      <c r="M39" s="38">
        <f t="shared" ref="M39:O39" si="105">M37-M38</f>
        <v>0</v>
      </c>
      <c r="N39" s="38">
        <f t="shared" si="105"/>
        <v>0</v>
      </c>
      <c r="O39" s="38">
        <f t="shared" si="105"/>
        <v>0</v>
      </c>
      <c r="P39" s="407"/>
      <c r="Q39" s="38">
        <f>SUM(R39:U39)</f>
        <v>0</v>
      </c>
      <c r="R39" s="38">
        <f>R37-R38</f>
        <v>0</v>
      </c>
      <c r="S39" s="38">
        <f t="shared" ref="S39:U39" si="106">S37-S38</f>
        <v>0</v>
      </c>
      <c r="T39" s="38">
        <f t="shared" si="106"/>
        <v>0</v>
      </c>
      <c r="U39" s="38">
        <f t="shared" si="106"/>
        <v>0</v>
      </c>
      <c r="V39" s="407"/>
      <c r="W39" s="38">
        <f>SUM(X39:AA39)</f>
        <v>0</v>
      </c>
      <c r="X39" s="38">
        <f>X37-X38</f>
        <v>0</v>
      </c>
      <c r="Y39" s="38">
        <f t="shared" ref="Y39:AA39" si="107">Y37-Y38</f>
        <v>0</v>
      </c>
      <c r="Z39" s="38">
        <f t="shared" si="107"/>
        <v>0</v>
      </c>
      <c r="AA39" s="38">
        <f t="shared" si="107"/>
        <v>0</v>
      </c>
      <c r="AC39" s="38">
        <f>SUM(AD39:AG39)</f>
        <v>0</v>
      </c>
      <c r="AD39" s="38">
        <f>AD37-AD38</f>
        <v>0</v>
      </c>
      <c r="AE39" s="38">
        <f t="shared" ref="AE39:AG39" si="108">AE37-AE38</f>
        <v>0</v>
      </c>
      <c r="AF39" s="38">
        <f t="shared" si="108"/>
        <v>0</v>
      </c>
      <c r="AG39" s="38">
        <f t="shared" si="108"/>
        <v>0</v>
      </c>
      <c r="AI39" s="37">
        <f t="shared" si="68"/>
        <v>0</v>
      </c>
      <c r="AJ39" s="37">
        <f t="shared" si="69"/>
        <v>0</v>
      </c>
      <c r="AK39" s="37">
        <f t="shared" si="70"/>
        <v>0</v>
      </c>
      <c r="AL39" s="37">
        <f t="shared" si="71"/>
        <v>0</v>
      </c>
      <c r="AM39" s="37">
        <f t="shared" si="72"/>
        <v>0</v>
      </c>
    </row>
    <row r="40" spans="2:39">
      <c r="B40" s="3" t="s">
        <v>69</v>
      </c>
      <c r="C40" s="2" t="s">
        <v>133</v>
      </c>
      <c r="D40" s="12"/>
      <c r="E40" s="38"/>
      <c r="F40" s="38"/>
      <c r="G40" s="38"/>
      <c r="H40" s="38"/>
      <c r="I40" s="38"/>
      <c r="K40" s="38"/>
      <c r="L40" s="38"/>
      <c r="M40" s="38"/>
      <c r="N40" s="38"/>
      <c r="O40" s="38"/>
      <c r="P40" s="407"/>
      <c r="Q40" s="38"/>
      <c r="R40" s="38"/>
      <c r="S40" s="38"/>
      <c r="T40" s="38"/>
      <c r="U40" s="38"/>
      <c r="V40" s="407"/>
      <c r="W40" s="38"/>
      <c r="X40" s="38"/>
      <c r="Y40" s="38"/>
      <c r="Z40" s="38"/>
      <c r="AA40" s="38"/>
      <c r="AC40" s="38"/>
      <c r="AD40" s="38"/>
      <c r="AE40" s="38"/>
      <c r="AF40" s="38"/>
      <c r="AG40" s="38"/>
      <c r="AI40" s="37">
        <f t="shared" si="68"/>
        <v>0</v>
      </c>
      <c r="AJ40" s="37">
        <f t="shared" si="69"/>
        <v>0</v>
      </c>
      <c r="AK40" s="37">
        <f t="shared" si="70"/>
        <v>0</v>
      </c>
      <c r="AL40" s="37">
        <f t="shared" si="71"/>
        <v>0</v>
      </c>
      <c r="AM40" s="37">
        <f t="shared" si="72"/>
        <v>0</v>
      </c>
    </row>
    <row r="41" spans="2:39">
      <c r="B41" s="3" t="s">
        <v>362</v>
      </c>
      <c r="C41" s="2" t="s">
        <v>134</v>
      </c>
      <c r="D41" s="12" t="s">
        <v>135</v>
      </c>
      <c r="E41" s="220">
        <f>E15/E12*100</f>
        <v>2.6307905608774265</v>
      </c>
      <c r="F41" s="220">
        <f>F15/F12*100</f>
        <v>2.7252180135596671</v>
      </c>
      <c r="G41" s="220">
        <f t="shared" ref="G41:H41" si="109">G15/G12*100</f>
        <v>2.08682712133086</v>
      </c>
      <c r="H41" s="220">
        <f t="shared" si="109"/>
        <v>2.0869479082837281</v>
      </c>
      <c r="I41" s="220">
        <f t="shared" ref="I41" si="110">I15/I12*100</f>
        <v>2.0875693867267207</v>
      </c>
      <c r="K41" s="220">
        <f>K15/K12*100</f>
        <v>2.583759721232922</v>
      </c>
      <c r="L41" s="220">
        <f>L15/L12*100</f>
        <v>2.7252180135596671</v>
      </c>
      <c r="M41" s="220">
        <f t="shared" ref="M41:O41" si="111">M15/M12*100</f>
        <v>2.08682712133086</v>
      </c>
      <c r="N41" s="220">
        <f t="shared" si="111"/>
        <v>2.0869479082837281</v>
      </c>
      <c r="O41" s="220">
        <f t="shared" si="111"/>
        <v>2.0875693867267207</v>
      </c>
      <c r="P41" s="411"/>
      <c r="Q41" s="220">
        <f>Q15/Q12*100</f>
        <v>2.7252180135596671</v>
      </c>
      <c r="R41" s="220">
        <f>R15/R12*100</f>
        <v>2.7252180135596671</v>
      </c>
      <c r="S41" s="220" t="e">
        <f t="shared" ref="S41:U41" si="112">S15/S12*100</f>
        <v>#DIV/0!</v>
      </c>
      <c r="T41" s="220" t="e">
        <f t="shared" si="112"/>
        <v>#DIV/0!</v>
      </c>
      <c r="U41" s="220" t="e">
        <f t="shared" si="112"/>
        <v>#DIV/0!</v>
      </c>
      <c r="V41" s="411"/>
      <c r="W41" s="220">
        <f>W15/W12*100</f>
        <v>2.6809147573604508</v>
      </c>
      <c r="X41" s="220">
        <f>X15/X12*100</f>
        <v>2.7252180135596671</v>
      </c>
      <c r="Y41" s="220">
        <f t="shared" ref="Y41:AA41" si="113">Y15/Y12*100</f>
        <v>2.08682712133086</v>
      </c>
      <c r="Z41" s="220">
        <f t="shared" si="113"/>
        <v>2.0869479082837281</v>
      </c>
      <c r="AA41" s="220">
        <f t="shared" si="113"/>
        <v>2.0875693867267207</v>
      </c>
      <c r="AC41" s="220">
        <f>AC15/AC12*100</f>
        <v>2.7252180135596671</v>
      </c>
      <c r="AD41" s="220">
        <f>AD15/AD12*100</f>
        <v>2.7252180135596671</v>
      </c>
      <c r="AE41" s="220" t="e">
        <f t="shared" ref="AE41:AG41" si="114">AE15/AE12*100</f>
        <v>#DIV/0!</v>
      </c>
      <c r="AF41" s="220" t="e">
        <f t="shared" si="114"/>
        <v>#DIV/0!</v>
      </c>
      <c r="AG41" s="220" t="e">
        <f t="shared" si="114"/>
        <v>#DIV/0!</v>
      </c>
      <c r="AI41" s="37"/>
      <c r="AJ41" s="37"/>
      <c r="AK41" s="37"/>
      <c r="AL41" s="37"/>
      <c r="AM41" s="37"/>
    </row>
    <row r="42" spans="2:39">
      <c r="B42" s="3" t="s">
        <v>562</v>
      </c>
      <c r="C42" s="2" t="s">
        <v>136</v>
      </c>
      <c r="D42" s="12" t="s">
        <v>135</v>
      </c>
      <c r="E42" s="220">
        <f>E19/E16*100</f>
        <v>6.8477078666627795</v>
      </c>
      <c r="F42" s="220">
        <f>F19/F16*100</f>
        <v>1.1106220108295473</v>
      </c>
      <c r="G42" s="220">
        <f t="shared" ref="G42:H42" si="115">G19/G16*100</f>
        <v>32.688099927778545</v>
      </c>
      <c r="H42" s="220">
        <f t="shared" si="115"/>
        <v>32.978249716399525</v>
      </c>
      <c r="I42" s="220">
        <f t="shared" ref="I42" si="116">I19/I16*100</f>
        <v>34.994146012099925</v>
      </c>
      <c r="K42" s="220">
        <f>K19/K16*100</f>
        <v>9.9951507953125294</v>
      </c>
      <c r="L42" s="220">
        <f>L19/L16*100</f>
        <v>1.1670001115088819</v>
      </c>
      <c r="M42" s="220">
        <f t="shared" ref="M42:O42" si="117">M19/M16*100</f>
        <v>33.597714616165909</v>
      </c>
      <c r="N42" s="220">
        <f t="shared" si="117"/>
        <v>33.809579155459211</v>
      </c>
      <c r="O42" s="220">
        <f t="shared" si="117"/>
        <v>34.994146012099918</v>
      </c>
      <c r="P42" s="411"/>
      <c r="Q42" s="220">
        <f>Q19/Q16*100</f>
        <v>1.4560647443337469</v>
      </c>
      <c r="R42" s="220">
        <f>R19/R16*100</f>
        <v>1.4560647443337469</v>
      </c>
      <c r="S42" s="220" t="e">
        <f t="shared" ref="S42:U42" si="118">S19/S16*100</f>
        <v>#DIV/0!</v>
      </c>
      <c r="T42" s="220" t="e">
        <f t="shared" si="118"/>
        <v>#DIV/0!</v>
      </c>
      <c r="U42" s="220" t="e">
        <f t="shared" si="118"/>
        <v>#DIV/0!</v>
      </c>
      <c r="V42" s="411"/>
      <c r="W42" s="220">
        <f>W19/W16*100</f>
        <v>3.4956343231184501</v>
      </c>
      <c r="X42" s="220">
        <f>X19/X16*100</f>
        <v>1.0288251321426585</v>
      </c>
      <c r="Y42" s="220">
        <f t="shared" ref="Y42:AA42" si="119">Y19/Y16*100</f>
        <v>29.235481142414898</v>
      </c>
      <c r="Z42" s="220">
        <f t="shared" si="119"/>
        <v>28.686305103025568</v>
      </c>
      <c r="AA42" s="220" t="e">
        <f t="shared" si="119"/>
        <v>#DIV/0!</v>
      </c>
      <c r="AC42" s="220">
        <f>AC19/AC16*100</f>
        <v>1.0288251321426585</v>
      </c>
      <c r="AD42" s="220">
        <f>AD19/AD16*100</f>
        <v>1.0288251321426585</v>
      </c>
      <c r="AE42" s="220" t="e">
        <f t="shared" ref="AE42:AG42" si="120">AE19/AE16*100</f>
        <v>#DIV/0!</v>
      </c>
      <c r="AF42" s="220" t="e">
        <f t="shared" si="120"/>
        <v>#DIV/0!</v>
      </c>
      <c r="AG42" s="220" t="e">
        <f t="shared" si="120"/>
        <v>#DIV/0!</v>
      </c>
      <c r="AI42" s="37"/>
      <c r="AJ42" s="37"/>
      <c r="AK42" s="37"/>
      <c r="AL42" s="37"/>
      <c r="AM42" s="37"/>
    </row>
    <row r="43" spans="2:39">
      <c r="B43" s="3" t="s">
        <v>662</v>
      </c>
      <c r="C43" s="2" t="s">
        <v>137</v>
      </c>
      <c r="D43" s="12" t="s">
        <v>135</v>
      </c>
      <c r="E43" s="220">
        <f>E23/E20*100</f>
        <v>74.398037904189835</v>
      </c>
      <c r="F43" s="220">
        <f>F23/F20*100</f>
        <v>77.26649649481422</v>
      </c>
      <c r="G43" s="220">
        <f t="shared" ref="G43:H43" si="121">G23/G20*100</f>
        <v>4.649153361720713</v>
      </c>
      <c r="H43" s="220">
        <f t="shared" si="121"/>
        <v>4.6491533617207113</v>
      </c>
      <c r="I43" s="220">
        <f t="shared" ref="I43" si="122">I23/I20*100</f>
        <v>4.649153361720713</v>
      </c>
      <c r="K43" s="220">
        <f>K23/K20*100</f>
        <v>4.6491533617207148</v>
      </c>
      <c r="L43" s="220">
        <f>L23/L20*100</f>
        <v>4.649153361720713</v>
      </c>
      <c r="M43" s="220">
        <f t="shared" ref="M43:O43" si="123">M23/M20*100</f>
        <v>4.649153361720713</v>
      </c>
      <c r="N43" s="220">
        <f t="shared" si="123"/>
        <v>4.6491533617207113</v>
      </c>
      <c r="O43" s="220">
        <f t="shared" si="123"/>
        <v>4.649153361720713</v>
      </c>
      <c r="P43" s="411"/>
      <c r="Q43" s="220">
        <f>Q23/Q20*100</f>
        <v>97.573885067297184</v>
      </c>
      <c r="R43" s="220">
        <f>R23/R20*100</f>
        <v>97.573884993805834</v>
      </c>
      <c r="S43" s="220" t="e">
        <f t="shared" ref="S43:U43" si="124">S23/S20*100</f>
        <v>#DIV/0!</v>
      </c>
      <c r="T43" s="220" t="e">
        <f t="shared" si="124"/>
        <v>#DIV/0!</v>
      </c>
      <c r="U43" s="220" t="e">
        <f t="shared" si="124"/>
        <v>#DIV/0!</v>
      </c>
      <c r="V43" s="411"/>
      <c r="W43" s="220">
        <f>W23/W20*100</f>
        <v>4.649153361720713</v>
      </c>
      <c r="X43" s="220">
        <f>X23/X20*100</f>
        <v>4.649153361720713</v>
      </c>
      <c r="Y43" s="220">
        <f t="shared" ref="Y43:AA43" si="125">Y23/Y20*100</f>
        <v>4.649153361720713</v>
      </c>
      <c r="Z43" s="220">
        <f t="shared" si="125"/>
        <v>4.6491533617207121</v>
      </c>
      <c r="AA43" s="220" t="e">
        <f t="shared" si="125"/>
        <v>#DIV/0!</v>
      </c>
      <c r="AC43" s="220">
        <f>AC23/AC20*100</f>
        <v>97.573885067297184</v>
      </c>
      <c r="AD43" s="220">
        <f>AD23/AD20*100</f>
        <v>97.573884993805819</v>
      </c>
      <c r="AE43" s="220" t="e">
        <f t="shared" ref="AE43:AG43" si="126">AE23/AE20*100</f>
        <v>#DIV/0!</v>
      </c>
      <c r="AF43" s="220" t="e">
        <f t="shared" si="126"/>
        <v>#DIV/0!</v>
      </c>
      <c r="AG43" s="220" t="e">
        <f t="shared" si="126"/>
        <v>#DIV/0!</v>
      </c>
      <c r="AI43" s="37"/>
      <c r="AJ43" s="37"/>
      <c r="AK43" s="37"/>
      <c r="AL43" s="37"/>
      <c r="AM43" s="37"/>
    </row>
    <row r="44" spans="2:39">
      <c r="B44" s="3" t="s">
        <v>663</v>
      </c>
      <c r="C44" s="2" t="s">
        <v>138</v>
      </c>
      <c r="D44" s="12" t="s">
        <v>135</v>
      </c>
      <c r="E44" s="220">
        <f>E27/E24*100</f>
        <v>6.0620496284904135</v>
      </c>
      <c r="F44" s="220">
        <f>F27/F24*100</f>
        <v>4.2006909441915337</v>
      </c>
      <c r="G44" s="220">
        <f t="shared" ref="G44:H44" si="127">G27/G24*100</f>
        <v>15.537506683788113</v>
      </c>
      <c r="H44" s="220">
        <f t="shared" si="127"/>
        <v>15.606358299735579</v>
      </c>
      <c r="I44" s="220">
        <f t="shared" ref="I44" si="128">I27/I24*100</f>
        <v>16.058023023211877</v>
      </c>
      <c r="K44" s="220">
        <f>K27/K24*100</f>
        <v>5.533781564842533</v>
      </c>
      <c r="L44" s="220">
        <f>L27/L24*100</f>
        <v>2.1403270946046957</v>
      </c>
      <c r="M44" s="220">
        <f t="shared" ref="M44:O44" si="129">M27/M24*100</f>
        <v>15.724418233730834</v>
      </c>
      <c r="N44" s="220">
        <f t="shared" si="129"/>
        <v>15.775932342835519</v>
      </c>
      <c r="O44" s="220">
        <f t="shared" si="129"/>
        <v>16.058023023211877</v>
      </c>
      <c r="P44" s="411"/>
      <c r="Q44" s="220">
        <f>Q27/Q24*100</f>
        <v>24.304400101981557</v>
      </c>
      <c r="R44" s="220">
        <f>R27/R24*100</f>
        <v>24.304400085007526</v>
      </c>
      <c r="S44" s="220" t="e">
        <f t="shared" ref="S44:U44" si="130">S27/S24*100</f>
        <v>#DIV/0!</v>
      </c>
      <c r="T44" s="220" t="e">
        <f t="shared" si="130"/>
        <v>#DIV/0!</v>
      </c>
      <c r="U44" s="220" t="e">
        <f t="shared" si="130"/>
        <v>#DIV/0!</v>
      </c>
      <c r="V44" s="411"/>
      <c r="W44" s="220">
        <f>W27/W24*100</f>
        <v>3.0348156793211767</v>
      </c>
      <c r="X44" s="220">
        <f>X27/X24*100</f>
        <v>2.0353560850356747</v>
      </c>
      <c r="Y44" s="220">
        <f t="shared" ref="Y44:AA44" si="131">Y27/Y24*100</f>
        <v>14.771593482295076</v>
      </c>
      <c r="Z44" s="220">
        <f t="shared" si="131"/>
        <v>14.648288137986265</v>
      </c>
      <c r="AA44" s="220" t="e">
        <f t="shared" si="131"/>
        <v>#DIV/0!</v>
      </c>
      <c r="AC44" s="220">
        <f>AC27/AC24*100</f>
        <v>21.950951540847981</v>
      </c>
      <c r="AD44" s="220">
        <f>AD27/AD24*100</f>
        <v>21.950951525517585</v>
      </c>
      <c r="AE44" s="220" t="e">
        <f t="shared" ref="AE44:AG44" si="132">AE27/AE24*100</f>
        <v>#DIV/0!</v>
      </c>
      <c r="AF44" s="220" t="e">
        <f t="shared" si="132"/>
        <v>#DIV/0!</v>
      </c>
      <c r="AG44" s="220" t="e">
        <f t="shared" si="132"/>
        <v>#DIV/0!</v>
      </c>
      <c r="AI44" s="37"/>
      <c r="AJ44" s="37"/>
      <c r="AK44" s="37"/>
      <c r="AL44" s="37"/>
      <c r="AM44" s="37"/>
    </row>
    <row r="45" spans="2:39">
      <c r="B45" s="18"/>
      <c r="C45" s="19"/>
      <c r="D45" s="20"/>
      <c r="E45" s="21"/>
      <c r="F45" s="21"/>
      <c r="G45" s="21"/>
      <c r="H45" s="21"/>
      <c r="I45" s="21"/>
    </row>
    <row r="46" spans="2:39">
      <c r="B46" s="18"/>
      <c r="C46" s="19"/>
      <c r="D46" s="20"/>
      <c r="E46" s="21"/>
      <c r="F46" s="21"/>
      <c r="G46" s="21"/>
      <c r="H46" s="21"/>
      <c r="I46" s="21"/>
    </row>
    <row r="47" spans="2:39">
      <c r="B47" s="18"/>
      <c r="C47" s="19"/>
      <c r="D47" s="20"/>
      <c r="E47" s="21"/>
      <c r="F47" s="21"/>
      <c r="G47" s="21"/>
      <c r="H47" s="21"/>
      <c r="I47" s="21"/>
    </row>
    <row r="48" spans="2:39">
      <c r="B48" s="18"/>
      <c r="C48" s="19"/>
      <c r="D48" s="20"/>
      <c r="E48" s="21"/>
      <c r="F48" s="21"/>
      <c r="G48" s="21"/>
      <c r="H48" s="21"/>
      <c r="I48" s="21"/>
    </row>
    <row r="49" spans="2:36" ht="19.5" thickBot="1">
      <c r="B49" s="1"/>
      <c r="C49" s="604" t="str">
        <f>'Дод 2'!$C$75:$D$75</f>
        <v>Голова правління ПРАТ «Черкаське хімволокно»</v>
      </c>
      <c r="D49" s="604"/>
      <c r="E49" s="604"/>
      <c r="F49" s="34"/>
      <c r="G49" s="34"/>
      <c r="H49" s="34"/>
      <c r="I49" s="34"/>
      <c r="J49" s="34"/>
      <c r="K49" s="7"/>
      <c r="L49" s="7"/>
      <c r="M49" s="7"/>
      <c r="N49" s="34"/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  <c r="AA49" s="34"/>
      <c r="AB49" s="34"/>
      <c r="AC49" s="34"/>
      <c r="AD49" s="7"/>
      <c r="AE49" s="260" t="str">
        <f>'Дод 2'!$U$75</f>
        <v>В.В.Олексенко</v>
      </c>
      <c r="AF49" s="7"/>
      <c r="AG49" s="7"/>
      <c r="AH49" s="34"/>
      <c r="AI49" s="34"/>
      <c r="AJ49" s="34"/>
    </row>
    <row r="50" spans="2:36" ht="15" customHeight="1">
      <c r="B50" s="10"/>
      <c r="C50" s="599" t="str">
        <f>'Дод 2'!$C$76:$D$76</f>
        <v>(керівник)</v>
      </c>
      <c r="D50" s="599"/>
      <c r="E50" s="599"/>
      <c r="F50" s="34"/>
      <c r="G50" s="599"/>
      <c r="H50" s="599"/>
      <c r="I50" s="34"/>
      <c r="J50" s="34"/>
      <c r="K50" s="34"/>
      <c r="L50" s="259" t="str">
        <f>'Дод 2'!$M$76</f>
        <v>(підпис)</v>
      </c>
      <c r="M50" s="34"/>
      <c r="N50" s="34"/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  <c r="AA50" s="34"/>
      <c r="AB50" s="34"/>
      <c r="AC50" s="34"/>
      <c r="AD50" s="34"/>
      <c r="AE50" s="259" t="str">
        <f>'Дод 2'!$U$76</f>
        <v>(ініціали, прізвище)</v>
      </c>
      <c r="AF50" s="34"/>
      <c r="AG50" s="34"/>
      <c r="AH50" s="34"/>
      <c r="AI50" s="34"/>
      <c r="AJ50" s="34"/>
    </row>
    <row r="53" spans="2:36">
      <c r="F53" s="37">
        <v>0</v>
      </c>
      <c r="G53" s="37">
        <v>0</v>
      </c>
      <c r="H53" s="37">
        <v>0</v>
      </c>
      <c r="I53" s="37">
        <v>0</v>
      </c>
      <c r="K53" s="37"/>
      <c r="L53" s="37">
        <v>0</v>
      </c>
      <c r="M53" s="37">
        <v>0</v>
      </c>
      <c r="N53" s="37">
        <v>0</v>
      </c>
      <c r="O53" s="37">
        <v>0</v>
      </c>
      <c r="P53" s="37"/>
      <c r="Q53" s="37"/>
      <c r="R53" s="37">
        <v>0</v>
      </c>
      <c r="S53" s="37">
        <v>0</v>
      </c>
      <c r="T53" s="37">
        <v>0</v>
      </c>
      <c r="U53" s="37">
        <v>0</v>
      </c>
      <c r="V53" s="37"/>
      <c r="W53" s="37"/>
      <c r="X53" s="37">
        <v>0</v>
      </c>
      <c r="Y53" s="37">
        <v>0</v>
      </c>
      <c r="Z53" s="37">
        <v>0</v>
      </c>
      <c r="AA53" s="37" t="e">
        <v>#DIV/0!</v>
      </c>
      <c r="AD53" s="37">
        <v>0</v>
      </c>
      <c r="AE53" s="37">
        <v>0</v>
      </c>
      <c r="AF53" s="37">
        <v>0</v>
      </c>
      <c r="AG53" s="37">
        <v>0</v>
      </c>
    </row>
    <row r="54" spans="2:36">
      <c r="F54" s="37">
        <v>0</v>
      </c>
      <c r="G54" s="37">
        <v>0</v>
      </c>
      <c r="H54" s="37">
        <v>0</v>
      </c>
      <c r="I54" s="37">
        <v>0</v>
      </c>
    </row>
    <row r="55" spans="2:36">
      <c r="F55" s="37"/>
      <c r="G55" s="37"/>
      <c r="H55" s="37"/>
      <c r="I55" s="37"/>
    </row>
    <row r="59" spans="2:36">
      <c r="F59" s="37">
        <f>F12*F36/1000</f>
        <v>488202.96404992189</v>
      </c>
      <c r="G59" s="37">
        <f t="shared" ref="G59:I59" si="133">G12*G36/1000</f>
        <v>60257.235443723432</v>
      </c>
      <c r="H59" s="37">
        <f t="shared" si="133"/>
        <v>24356.643362878043</v>
      </c>
      <c r="I59" s="37">
        <f t="shared" si="133"/>
        <v>165.95320617719815</v>
      </c>
      <c r="L59" s="37">
        <f>L12*L36/1000</f>
        <v>244236.07388103384</v>
      </c>
      <c r="M59" s="37">
        <f t="shared" ref="M59:O59" si="134">M12*M36/1000</f>
        <v>48639.001198741658</v>
      </c>
      <c r="N59" s="37">
        <f t="shared" si="134"/>
        <v>20742.671909717661</v>
      </c>
      <c r="O59" s="37">
        <f t="shared" si="134"/>
        <v>165.95264713962953</v>
      </c>
      <c r="R59" s="37">
        <f>R12*R36/1000</f>
        <v>22669.380139283589</v>
      </c>
      <c r="S59" s="37">
        <f t="shared" ref="S59:U59" si="135">S12*S36/1000</f>
        <v>0</v>
      </c>
      <c r="T59" s="37">
        <f t="shared" si="135"/>
        <v>0</v>
      </c>
      <c r="U59" s="37">
        <f t="shared" si="135"/>
        <v>0</v>
      </c>
      <c r="V59" s="37"/>
      <c r="W59" s="37"/>
      <c r="X59" s="37">
        <f>X12*X36/1000</f>
        <v>204140.3958131129</v>
      </c>
      <c r="Y59" s="37">
        <f t="shared" ref="Y59:AA59" si="136">Y12*Y36/1000</f>
        <v>11618.234244981766</v>
      </c>
      <c r="Z59" s="37">
        <f t="shared" si="136"/>
        <v>3613.9714531603781</v>
      </c>
      <c r="AA59" s="37">
        <f t="shared" si="136"/>
        <v>0</v>
      </c>
      <c r="AB59" s="37"/>
      <c r="AC59" s="37"/>
      <c r="AD59" s="37">
        <f>AD12*AD36/1000</f>
        <v>17157.114216491573</v>
      </c>
      <c r="AE59" s="37">
        <f t="shared" ref="AE59:AG59" si="137">AE12*AE36/1000</f>
        <v>0</v>
      </c>
      <c r="AF59" s="37">
        <f t="shared" si="137"/>
        <v>0</v>
      </c>
      <c r="AG59" s="37">
        <f t="shared" si="137"/>
        <v>0</v>
      </c>
      <c r="AH59" s="37"/>
      <c r="AI59" s="37">
        <f>SUM(L59:AG59)</f>
        <v>572982.79550366302</v>
      </c>
      <c r="AJ59" s="37">
        <f>AI59-'Дод 2'!H69</f>
        <v>2.7925297970650718</v>
      </c>
    </row>
    <row r="60" spans="2:36">
      <c r="F60" s="37">
        <f>F36*F13/1000</f>
        <v>474895.6058972883</v>
      </c>
      <c r="G60" s="37">
        <f t="shared" ref="G60:I60" si="138">G36*G13/1000</f>
        <v>58999.723122370116</v>
      </c>
      <c r="H60" s="37">
        <f t="shared" si="138"/>
        <v>23848.351475338979</v>
      </c>
      <c r="I60" s="37">
        <f t="shared" si="138"/>
        <v>162.48818052584505</v>
      </c>
      <c r="L60" s="37">
        <f>L36*L13/1000</f>
        <v>237578.72612147446</v>
      </c>
      <c r="M60" s="37">
        <f t="shared" ref="M60:O60" si="139">M36*M13/1000</f>
        <v>47623.950593526621</v>
      </c>
      <c r="N60" s="37">
        <f t="shared" si="139"/>
        <v>20309.798968216084</v>
      </c>
      <c r="O60" s="37">
        <f t="shared" si="139"/>
        <v>162.48763316072049</v>
      </c>
      <c r="R60" s="37">
        <f>R36*R13/1000</f>
        <v>22051.461808536224</v>
      </c>
      <c r="S60" s="37">
        <f t="shared" ref="S60:U60" si="140">S36*S13/1000</f>
        <v>0</v>
      </c>
      <c r="T60" s="37">
        <f t="shared" si="140"/>
        <v>0</v>
      </c>
      <c r="U60" s="37">
        <f t="shared" si="140"/>
        <v>0</v>
      </c>
      <c r="X60" s="37">
        <f>X36*X13/1000</f>
        <v>198575.96962042869</v>
      </c>
      <c r="Y60" s="37">
        <f t="shared" ref="Y60:AA60" si="141">Y36*Y13/1000</f>
        <v>11375.772528843485</v>
      </c>
      <c r="Z60" s="37">
        <f t="shared" si="141"/>
        <v>3538.5525071228931</v>
      </c>
      <c r="AA60" s="37">
        <f t="shared" si="141"/>
        <v>0</v>
      </c>
      <c r="AD60" s="37">
        <f>AD36*AD13/1000</f>
        <v>16689.448346848989</v>
      </c>
      <c r="AE60" s="37">
        <f t="shared" ref="AE60:AG60" si="142">AE36*AE13/1000</f>
        <v>0</v>
      </c>
      <c r="AF60" s="37">
        <f t="shared" si="142"/>
        <v>0</v>
      </c>
      <c r="AG60" s="37">
        <f t="shared" si="142"/>
        <v>0</v>
      </c>
      <c r="AI60" s="37">
        <f t="shared" ref="AI60:AI61" si="143">SUM(L60:AG60)</f>
        <v>557906.16812815808</v>
      </c>
    </row>
    <row r="61" spans="2:36">
      <c r="F61" s="37">
        <f>F36*F15/1000</f>
        <v>13304.595119020694</v>
      </c>
      <c r="G61" s="37">
        <f t="shared" ref="G61:I61" si="144">G36*G15/1000</f>
        <v>1257.4643318038125</v>
      </c>
      <c r="H61" s="37">
        <f t="shared" si="144"/>
        <v>508.3104591897108</v>
      </c>
      <c r="I61" s="37">
        <f t="shared" si="144"/>
        <v>3.4643883284466659</v>
      </c>
      <c r="L61" s="37">
        <f>L36*L15/1000</f>
        <v>6655.9654810168304</v>
      </c>
      <c r="M61" s="37">
        <f t="shared" ref="M61:O61" si="145">M36*M15/1000</f>
        <v>1015.0118685597832</v>
      </c>
      <c r="N61" s="37">
        <f t="shared" si="145"/>
        <v>432.8887575420091</v>
      </c>
      <c r="O61" s="37">
        <f t="shared" si="145"/>
        <v>3.464376658149523</v>
      </c>
      <c r="R61" s="37">
        <f>R36*R15/1000</f>
        <v>617.7900311180739</v>
      </c>
      <c r="S61" s="37">
        <f t="shared" ref="S61:U61" si="146">S36*S15/1000</f>
        <v>0</v>
      </c>
      <c r="T61" s="37">
        <f t="shared" si="146"/>
        <v>0</v>
      </c>
      <c r="U61" s="37">
        <f t="shared" si="146"/>
        <v>0</v>
      </c>
      <c r="X61" s="37">
        <f>X36*X15/1000</f>
        <v>5563.270839650957</v>
      </c>
      <c r="Y61" s="37">
        <f t="shared" ref="Y61:AA61" si="147">Y36*Y15/1000</f>
        <v>242.45246324402916</v>
      </c>
      <c r="Z61" s="37">
        <f t="shared" si="147"/>
        <v>75.421701647701568</v>
      </c>
      <c r="AA61" s="37">
        <f t="shared" si="147"/>
        <v>0</v>
      </c>
      <c r="AD61" s="37">
        <f>AD36*AD15/1000</f>
        <v>467.56876723483487</v>
      </c>
      <c r="AE61" s="37">
        <f t="shared" ref="AE61:AG61" si="148">AE36*AE15/1000</f>
        <v>0</v>
      </c>
      <c r="AF61" s="37">
        <f t="shared" si="148"/>
        <v>0</v>
      </c>
      <c r="AG61" s="37">
        <f t="shared" si="148"/>
        <v>0</v>
      </c>
      <c r="AI61" s="37">
        <f t="shared" si="143"/>
        <v>15073.834286672369</v>
      </c>
    </row>
    <row r="62" spans="2:36">
      <c r="AI62" s="37">
        <f>AI59-AI60-AI61</f>
        <v>2.7930888325645356</v>
      </c>
    </row>
  </sheetData>
  <mergeCells count="20">
    <mergeCell ref="Q9:Q10"/>
    <mergeCell ref="R9:U9"/>
    <mergeCell ref="W9:W10"/>
    <mergeCell ref="X9:AA9"/>
    <mergeCell ref="AD2:AF2"/>
    <mergeCell ref="B5:AG5"/>
    <mergeCell ref="B6:AG6"/>
    <mergeCell ref="B7:AG7"/>
    <mergeCell ref="K9:K10"/>
    <mergeCell ref="L9:O9"/>
    <mergeCell ref="AC9:AC10"/>
    <mergeCell ref="AD9:AG9"/>
    <mergeCell ref="G50:H50"/>
    <mergeCell ref="B9:B10"/>
    <mergeCell ref="C9:C10"/>
    <mergeCell ref="D9:D10"/>
    <mergeCell ref="E9:E10"/>
    <mergeCell ref="F9:I9"/>
    <mergeCell ref="C50:E50"/>
    <mergeCell ref="C49:E49"/>
  </mergeCells>
  <printOptions horizontalCentered="1"/>
  <pageMargins left="0.31496062992125984" right="0.31496062992125984" top="0.15748031496062992" bottom="0.35433070866141736" header="0.31496062992125984" footer="0.31496062992125984"/>
  <pageSetup paperSize="9" scale="39" fitToHeight="6" orientation="landscape" horizontalDpi="300" verticalDpi="200" r:id="rId1"/>
  <colBreaks count="1" manualBreakCount="1">
    <brk id="33" max="4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H50"/>
  <sheetViews>
    <sheetView view="pageBreakPreview" topLeftCell="A46" zoomScale="130" zoomScaleNormal="100" zoomScaleSheetLayoutView="130" workbookViewId="0">
      <selection activeCell="C27" sqref="C27"/>
    </sheetView>
  </sheetViews>
  <sheetFormatPr defaultRowHeight="15"/>
  <cols>
    <col min="2" max="2" width="7.28515625" customWidth="1"/>
    <col min="3" max="3" width="26.85546875" customWidth="1"/>
    <col min="4" max="4" width="14.42578125" customWidth="1"/>
    <col min="5" max="5" width="14" customWidth="1"/>
    <col min="6" max="6" width="12.28515625" customWidth="1"/>
    <col min="7" max="7" width="14" customWidth="1"/>
  </cols>
  <sheetData>
    <row r="2" spans="2:7" ht="107.25" customHeight="1">
      <c r="E2" s="579" t="s">
        <v>171</v>
      </c>
      <c r="F2" s="579"/>
      <c r="G2" s="579"/>
    </row>
    <row r="5" spans="2:7" ht="17.25">
      <c r="B5" s="623" t="s">
        <v>150</v>
      </c>
      <c r="C5" s="623"/>
      <c r="D5" s="623"/>
      <c r="E5" s="623"/>
      <c r="F5" s="623"/>
      <c r="G5" s="623"/>
    </row>
    <row r="6" spans="2:7" ht="108.75" customHeight="1">
      <c r="B6" s="624" t="s">
        <v>153</v>
      </c>
      <c r="C6" s="624"/>
      <c r="D6" s="624"/>
      <c r="E6" s="624"/>
      <c r="F6" s="624"/>
      <c r="G6" s="624"/>
    </row>
    <row r="8" spans="2:7" ht="15.75">
      <c r="B8" s="618" t="s">
        <v>31</v>
      </c>
      <c r="C8" s="618" t="s">
        <v>154</v>
      </c>
      <c r="D8" s="618" t="s">
        <v>170</v>
      </c>
      <c r="E8" s="618" t="s">
        <v>155</v>
      </c>
      <c r="F8" s="618"/>
      <c r="G8" s="618"/>
    </row>
    <row r="9" spans="2:7" ht="63">
      <c r="B9" s="618"/>
      <c r="C9" s="618"/>
      <c r="D9" s="618"/>
      <c r="E9" s="16" t="s">
        <v>156</v>
      </c>
      <c r="F9" s="16" t="s">
        <v>157</v>
      </c>
      <c r="G9" s="16" t="s">
        <v>158</v>
      </c>
    </row>
    <row r="10" spans="2:7" ht="15.75">
      <c r="B10" s="16">
        <v>1</v>
      </c>
      <c r="C10" s="16">
        <v>2</v>
      </c>
      <c r="D10" s="16">
        <v>3</v>
      </c>
      <c r="E10" s="16">
        <v>4</v>
      </c>
      <c r="F10" s="16">
        <v>5</v>
      </c>
      <c r="G10" s="16">
        <v>6</v>
      </c>
    </row>
    <row r="11" spans="2:7" ht="15.75">
      <c r="B11" s="16"/>
      <c r="C11" s="16"/>
      <c r="D11" s="16"/>
      <c r="E11" s="16"/>
      <c r="F11" s="16"/>
      <c r="G11" s="16"/>
    </row>
    <row r="12" spans="2:7" ht="15.75">
      <c r="B12" s="16"/>
      <c r="C12" s="16"/>
      <c r="D12" s="16"/>
      <c r="E12" s="16"/>
      <c r="F12" s="16"/>
      <c r="G12" s="16"/>
    </row>
    <row r="13" spans="2:7" ht="15.75">
      <c r="B13" s="622" t="s">
        <v>159</v>
      </c>
      <c r="C13" s="622"/>
      <c r="D13" s="16"/>
      <c r="E13" s="16"/>
      <c r="F13" s="16"/>
      <c r="G13" s="16"/>
    </row>
    <row r="15" spans="2:7" ht="15.75">
      <c r="E15" s="620" t="s">
        <v>160</v>
      </c>
      <c r="F15" s="620"/>
      <c r="G15" s="620"/>
    </row>
    <row r="17" spans="2:6" ht="15.75">
      <c r="B17" s="619" t="s">
        <v>161</v>
      </c>
      <c r="C17" s="619"/>
      <c r="D17" s="619"/>
      <c r="E17" s="619"/>
    </row>
    <row r="19" spans="2:6" ht="126">
      <c r="B19" s="16" t="s">
        <v>162</v>
      </c>
      <c r="C19" s="16" t="s">
        <v>172</v>
      </c>
      <c r="D19" s="16" t="s">
        <v>163</v>
      </c>
      <c r="E19" s="16" t="s">
        <v>173</v>
      </c>
    </row>
    <row r="20" spans="2:6" ht="15.75">
      <c r="B20" s="16">
        <v>1</v>
      </c>
      <c r="C20" s="16">
        <v>2</v>
      </c>
      <c r="D20" s="16">
        <v>3</v>
      </c>
      <c r="E20" s="16">
        <v>4</v>
      </c>
    </row>
    <row r="21" spans="2:6" ht="15.75">
      <c r="B21" s="16"/>
      <c r="C21" s="16"/>
      <c r="D21" s="16"/>
      <c r="E21" s="16"/>
    </row>
    <row r="22" spans="2:6" ht="15.75">
      <c r="B22" s="16"/>
      <c r="C22" s="16"/>
      <c r="D22" s="16"/>
      <c r="E22" s="16"/>
    </row>
    <row r="24" spans="2:6" ht="15.75">
      <c r="B24" s="14"/>
    </row>
    <row r="26" spans="2:6" ht="33.75" customHeight="1">
      <c r="B26" s="621" t="s">
        <v>164</v>
      </c>
      <c r="C26" s="621"/>
      <c r="D26" s="621"/>
      <c r="E26" s="621"/>
    </row>
    <row r="28" spans="2:6" ht="63.75" customHeight="1">
      <c r="C28" s="618" t="s">
        <v>174</v>
      </c>
      <c r="D28" s="618" t="s">
        <v>165</v>
      </c>
      <c r="E28" s="618"/>
      <c r="F28" s="618"/>
    </row>
    <row r="29" spans="2:6" ht="78.75">
      <c r="C29" s="618"/>
      <c r="D29" s="16" t="s">
        <v>175</v>
      </c>
      <c r="E29" s="16" t="s">
        <v>176</v>
      </c>
      <c r="F29" s="16" t="s">
        <v>177</v>
      </c>
    </row>
    <row r="30" spans="2:6" ht="15.75">
      <c r="C30" s="16">
        <v>1</v>
      </c>
      <c r="D30" s="16">
        <v>2</v>
      </c>
      <c r="E30" s="16">
        <v>3</v>
      </c>
      <c r="F30" s="16">
        <v>4</v>
      </c>
    </row>
    <row r="31" spans="2:6" ht="15.75">
      <c r="C31" s="16"/>
      <c r="D31" s="16"/>
      <c r="E31" s="16"/>
      <c r="F31" s="16"/>
    </row>
    <row r="32" spans="2:6" ht="15.75">
      <c r="C32" s="16"/>
      <c r="D32" s="16"/>
      <c r="E32" s="16"/>
      <c r="F32" s="16"/>
    </row>
    <row r="34" spans="2:8" ht="15.75">
      <c r="B34" s="14"/>
    </row>
    <row r="36" spans="2:8" ht="15" customHeight="1" thickBot="1">
      <c r="B36" s="1"/>
      <c r="C36" s="11"/>
      <c r="D36" s="1"/>
      <c r="E36" s="7"/>
      <c r="G36" s="7"/>
      <c r="H36" s="7"/>
    </row>
    <row r="37" spans="2:8" ht="15" customHeight="1">
      <c r="B37" s="615" t="s">
        <v>78</v>
      </c>
      <c r="C37" s="615"/>
      <c r="E37" s="10" t="s">
        <v>79</v>
      </c>
      <c r="G37" s="615" t="s">
        <v>80</v>
      </c>
      <c r="H37" s="615"/>
    </row>
    <row r="39" spans="2:8" ht="35.25" customHeight="1">
      <c r="B39" s="616" t="s">
        <v>167</v>
      </c>
      <c r="C39" s="616"/>
      <c r="D39" s="616"/>
      <c r="E39" s="616"/>
      <c r="F39" s="616"/>
      <c r="G39" s="616"/>
      <c r="H39" s="616"/>
    </row>
    <row r="40" spans="2:8">
      <c r="B40" s="8"/>
      <c r="C40" s="8"/>
      <c r="D40" s="8"/>
      <c r="E40" s="8"/>
      <c r="F40" s="8"/>
      <c r="G40" s="8"/>
      <c r="H40" s="8"/>
    </row>
    <row r="41" spans="2:8">
      <c r="B41" s="617" t="s">
        <v>168</v>
      </c>
      <c r="C41" s="617"/>
      <c r="D41" s="617"/>
      <c r="E41" s="617"/>
      <c r="F41" s="617"/>
      <c r="G41" s="617"/>
      <c r="H41" s="617"/>
    </row>
    <row r="42" spans="2:8">
      <c r="B42" s="8"/>
      <c r="C42" s="8"/>
      <c r="D42" s="8"/>
      <c r="E42" s="8"/>
      <c r="F42" s="8"/>
      <c r="G42" s="8"/>
      <c r="H42" s="8"/>
    </row>
    <row r="43" spans="2:8" ht="42.75" customHeight="1">
      <c r="B43" s="617" t="s">
        <v>169</v>
      </c>
      <c r="C43" s="617"/>
      <c r="D43" s="617"/>
      <c r="E43" s="617"/>
      <c r="F43" s="617"/>
      <c r="G43" s="617"/>
      <c r="H43" s="617"/>
    </row>
    <row r="45" spans="2:8" ht="15.75">
      <c r="B45" s="15"/>
    </row>
    <row r="50" ht="16.5" customHeight="1"/>
  </sheetData>
  <mergeCells count="18">
    <mergeCell ref="E2:G2"/>
    <mergeCell ref="D28:F28"/>
    <mergeCell ref="B17:E17"/>
    <mergeCell ref="E15:G15"/>
    <mergeCell ref="B26:E26"/>
    <mergeCell ref="C28:C29"/>
    <mergeCell ref="C8:C9"/>
    <mergeCell ref="E8:G8"/>
    <mergeCell ref="B13:C13"/>
    <mergeCell ref="B8:B9"/>
    <mergeCell ref="D8:D9"/>
    <mergeCell ref="B5:G5"/>
    <mergeCell ref="B6:G6"/>
    <mergeCell ref="B37:C37"/>
    <mergeCell ref="G37:H37"/>
    <mergeCell ref="B39:H39"/>
    <mergeCell ref="B41:H41"/>
    <mergeCell ref="B43:H43"/>
  </mergeCells>
  <pageMargins left="0.31496062992125984" right="0.31496062992125984" top="0.35433070866141736" bottom="0.35433070866141736" header="0.31496062992125984" footer="0.31496062992125984"/>
  <pageSetup paperSize="9" scale="83" orientation="portrait" horizontalDpi="300" verticalDpi="200" r:id="rId1"/>
  <rowBreaks count="1" manualBreakCount="1">
    <brk id="25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114"/>
  <sheetViews>
    <sheetView topLeftCell="A16" zoomScale="85" zoomScaleNormal="85" workbookViewId="0">
      <selection activeCell="F47" sqref="F47"/>
    </sheetView>
  </sheetViews>
  <sheetFormatPr defaultRowHeight="15"/>
  <cols>
    <col min="1" max="1" width="10.140625" bestFit="1" customWidth="1"/>
    <col min="2" max="2" width="52.7109375" customWidth="1"/>
    <col min="3" max="3" width="10" customWidth="1"/>
    <col min="4" max="6" width="14.85546875" customWidth="1"/>
    <col min="7" max="18" width="12.140625" customWidth="1"/>
    <col min="19" max="20" width="9.28515625" bestFit="1" customWidth="1"/>
    <col min="21" max="22" width="10" bestFit="1" customWidth="1"/>
  </cols>
  <sheetData>
    <row r="1" spans="1:18" ht="18.75">
      <c r="A1" s="22"/>
      <c r="B1" s="22" t="s">
        <v>226</v>
      </c>
      <c r="C1" s="22"/>
      <c r="D1" s="22"/>
      <c r="E1" s="22"/>
      <c r="F1" s="22" t="s">
        <v>226</v>
      </c>
      <c r="G1" s="22"/>
      <c r="H1" s="22"/>
      <c r="I1" s="22"/>
      <c r="J1" s="22"/>
      <c r="K1" s="22"/>
      <c r="L1" s="22"/>
      <c r="M1" s="22"/>
      <c r="N1" s="22"/>
      <c r="O1" s="22" t="s">
        <v>227</v>
      </c>
      <c r="P1" s="22"/>
      <c r="Q1" s="23"/>
      <c r="R1" s="23"/>
    </row>
    <row r="2" spans="1:18" ht="18.75">
      <c r="A2" s="23"/>
      <c r="B2" s="23"/>
      <c r="C2" s="23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  <c r="O2" s="23"/>
      <c r="P2" s="23"/>
      <c r="Q2" s="23"/>
      <c r="R2" s="23"/>
    </row>
    <row r="3" spans="1:18" ht="18.75">
      <c r="A3" s="23" t="s">
        <v>521</v>
      </c>
      <c r="B3" s="23"/>
      <c r="C3" s="23"/>
      <c r="D3" s="23"/>
      <c r="E3" s="23" t="s">
        <v>522</v>
      </c>
      <c r="F3" s="23"/>
      <c r="G3" s="23"/>
      <c r="H3" s="23"/>
      <c r="I3" s="23"/>
      <c r="J3" s="23"/>
      <c r="K3" s="23"/>
      <c r="L3" s="23"/>
      <c r="M3" s="23"/>
      <c r="N3" s="23" t="s">
        <v>523</v>
      </c>
      <c r="O3" s="23"/>
      <c r="P3" s="23"/>
      <c r="Q3" s="23"/>
      <c r="R3" s="23"/>
    </row>
    <row r="4" spans="1:18" ht="18.75">
      <c r="A4" s="23"/>
      <c r="B4" s="23"/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  <c r="R4" s="23"/>
    </row>
    <row r="5" spans="1:18" ht="18.75">
      <c r="A5" s="22" t="s">
        <v>524</v>
      </c>
      <c r="B5" s="22"/>
      <c r="C5" s="22"/>
      <c r="D5" s="22"/>
      <c r="E5" s="22" t="s">
        <v>525</v>
      </c>
      <c r="F5" s="22"/>
      <c r="G5" s="22"/>
      <c r="H5" s="22"/>
      <c r="I5" s="22"/>
      <c r="J5" s="22"/>
      <c r="K5" s="22"/>
      <c r="L5" s="22"/>
      <c r="M5" s="22"/>
      <c r="N5" s="22" t="s">
        <v>526</v>
      </c>
      <c r="O5" s="22"/>
      <c r="P5" s="22"/>
      <c r="Q5" s="22"/>
      <c r="R5" s="23"/>
    </row>
    <row r="6" spans="1:18" ht="18.75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  <c r="Q6" s="23"/>
      <c r="R6" s="23"/>
    </row>
    <row r="7" spans="1:18">
      <c r="A7" s="25"/>
      <c r="B7" s="25"/>
      <c r="C7" s="25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</row>
    <row r="8" spans="1:18">
      <c r="A8" s="25"/>
      <c r="B8" s="25"/>
      <c r="C8" s="25"/>
      <c r="D8" s="25"/>
      <c r="E8" s="25"/>
      <c r="F8" s="25"/>
      <c r="G8" s="25"/>
      <c r="H8" s="25"/>
      <c r="I8" s="25"/>
      <c r="J8" s="25"/>
      <c r="K8" s="25"/>
      <c r="L8" s="25"/>
      <c r="M8" s="642" t="s">
        <v>228</v>
      </c>
      <c r="N8" s="642"/>
      <c r="O8" s="642"/>
      <c r="P8" s="642"/>
      <c r="Q8" s="642"/>
      <c r="R8" s="642"/>
    </row>
    <row r="9" spans="1:18" ht="46.5" customHeight="1">
      <c r="A9" s="25"/>
      <c r="B9" s="25"/>
      <c r="C9" s="25"/>
      <c r="D9" s="25"/>
      <c r="E9" s="25"/>
      <c r="F9" s="25"/>
      <c r="G9" s="25"/>
      <c r="H9" s="25"/>
      <c r="I9" s="25"/>
      <c r="J9" s="25"/>
      <c r="K9" s="25"/>
      <c r="L9" s="25"/>
      <c r="M9" s="643" t="s">
        <v>229</v>
      </c>
      <c r="N9" s="643"/>
      <c r="O9" s="643"/>
      <c r="P9" s="643"/>
      <c r="Q9" s="643"/>
      <c r="R9" s="643"/>
    </row>
    <row r="10" spans="1:18">
      <c r="A10" s="25"/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642" t="s">
        <v>230</v>
      </c>
      <c r="N10" s="642"/>
      <c r="O10" s="642"/>
      <c r="P10" s="642"/>
      <c r="Q10" s="642"/>
      <c r="R10" s="642"/>
    </row>
    <row r="11" spans="1:18">
      <c r="A11" s="25"/>
      <c r="B11" s="25"/>
      <c r="C11" s="25"/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</row>
    <row r="12" spans="1:18">
      <c r="A12" s="25"/>
      <c r="B12" s="25"/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</row>
    <row r="13" spans="1:18" ht="18.75">
      <c r="A13" s="644" t="s">
        <v>231</v>
      </c>
      <c r="B13" s="644"/>
      <c r="C13" s="644"/>
      <c r="D13" s="644"/>
      <c r="E13" s="644"/>
      <c r="F13" s="644"/>
      <c r="G13" s="644"/>
      <c r="H13" s="644"/>
      <c r="I13" s="644"/>
      <c r="J13" s="644"/>
      <c r="K13" s="644"/>
      <c r="L13" s="644"/>
      <c r="M13" s="644"/>
      <c r="N13" s="644"/>
      <c r="O13" s="644"/>
      <c r="P13" s="644"/>
      <c r="Q13" s="644"/>
      <c r="R13" s="644"/>
    </row>
    <row r="14" spans="1:18">
      <c r="A14" s="645" t="s">
        <v>232</v>
      </c>
      <c r="B14" s="645"/>
      <c r="C14" s="645"/>
      <c r="D14" s="645"/>
      <c r="E14" s="645"/>
      <c r="F14" s="645"/>
      <c r="G14" s="645"/>
      <c r="H14" s="645"/>
      <c r="I14" s="645"/>
      <c r="J14" s="645"/>
      <c r="K14" s="645"/>
      <c r="L14" s="645"/>
      <c r="M14" s="645"/>
      <c r="N14" s="645"/>
      <c r="O14" s="645"/>
      <c r="P14" s="645"/>
      <c r="Q14" s="645"/>
      <c r="R14" s="645"/>
    </row>
    <row r="15" spans="1:18" ht="27.75" customHeight="1">
      <c r="A15" s="645"/>
      <c r="B15" s="645"/>
      <c r="C15" s="645"/>
      <c r="D15" s="645"/>
      <c r="E15" s="645"/>
      <c r="F15" s="645"/>
      <c r="G15" s="645"/>
      <c r="H15" s="645"/>
      <c r="I15" s="645"/>
      <c r="J15" s="645"/>
      <c r="K15" s="645"/>
      <c r="L15" s="645"/>
      <c r="M15" s="645"/>
      <c r="N15" s="645"/>
      <c r="O15" s="645"/>
      <c r="P15" s="645"/>
      <c r="Q15" s="645"/>
      <c r="R15" s="645"/>
    </row>
    <row r="16" spans="1:18" ht="18.75">
      <c r="A16" s="641" t="s">
        <v>527</v>
      </c>
      <c r="B16" s="641"/>
      <c r="C16" s="641"/>
      <c r="D16" s="641"/>
      <c r="E16" s="641"/>
      <c r="F16" s="641"/>
      <c r="G16" s="641"/>
      <c r="H16" s="641"/>
      <c r="I16" s="641"/>
      <c r="J16" s="641"/>
      <c r="K16" s="641"/>
      <c r="L16" s="641"/>
      <c r="M16" s="641"/>
      <c r="N16" s="641"/>
      <c r="O16" s="641"/>
      <c r="P16" s="641"/>
      <c r="Q16" s="641"/>
      <c r="R16" s="641"/>
    </row>
    <row r="17" spans="1:21" ht="18">
      <c r="A17" s="628" t="s">
        <v>233</v>
      </c>
      <c r="B17" s="628"/>
      <c r="C17" s="628"/>
      <c r="D17" s="628"/>
      <c r="E17" s="628"/>
      <c r="F17" s="628"/>
      <c r="G17" s="628"/>
      <c r="H17" s="628"/>
      <c r="I17" s="628"/>
      <c r="J17" s="628"/>
      <c r="K17" s="628"/>
      <c r="L17" s="628"/>
      <c r="M17" s="628"/>
      <c r="N17" s="628"/>
      <c r="O17" s="628"/>
      <c r="P17" s="628"/>
      <c r="Q17" s="628"/>
      <c r="R17" s="628"/>
    </row>
    <row r="18" spans="1:21">
      <c r="A18" s="66"/>
      <c r="B18" s="66"/>
      <c r="C18" s="66"/>
      <c r="D18" s="66"/>
      <c r="E18" s="66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66"/>
      <c r="Q18" s="66"/>
      <c r="R18" s="66"/>
    </row>
    <row r="19" spans="1:21" ht="27" customHeight="1">
      <c r="A19" s="67" t="s">
        <v>234</v>
      </c>
      <c r="B19" s="629" t="s">
        <v>0</v>
      </c>
      <c r="C19" s="629" t="s">
        <v>1</v>
      </c>
      <c r="D19" s="632" t="s">
        <v>235</v>
      </c>
      <c r="E19" s="629" t="s">
        <v>236</v>
      </c>
      <c r="F19" s="635" t="s">
        <v>237</v>
      </c>
      <c r="G19" s="638" t="s">
        <v>238</v>
      </c>
      <c r="H19" s="639"/>
      <c r="I19" s="639"/>
      <c r="J19" s="639"/>
      <c r="K19" s="639"/>
      <c r="L19" s="639"/>
      <c r="M19" s="639"/>
      <c r="N19" s="639"/>
      <c r="O19" s="639"/>
      <c r="P19" s="639"/>
      <c r="Q19" s="639"/>
      <c r="R19" s="640"/>
    </row>
    <row r="20" spans="1:21">
      <c r="A20" s="68" t="s">
        <v>239</v>
      </c>
      <c r="B20" s="630"/>
      <c r="C20" s="630"/>
      <c r="D20" s="633"/>
      <c r="E20" s="630"/>
      <c r="F20" s="636"/>
      <c r="G20" s="69" t="s">
        <v>240</v>
      </c>
      <c r="H20" s="69" t="s">
        <v>241</v>
      </c>
      <c r="I20" s="69" t="s">
        <v>242</v>
      </c>
      <c r="J20" s="69" t="s">
        <v>243</v>
      </c>
      <c r="K20" s="69" t="s">
        <v>244</v>
      </c>
      <c r="L20" s="69" t="s">
        <v>245</v>
      </c>
      <c r="M20" s="69" t="s">
        <v>246</v>
      </c>
      <c r="N20" s="69" t="s">
        <v>247</v>
      </c>
      <c r="O20" s="69" t="s">
        <v>248</v>
      </c>
      <c r="P20" s="69" t="s">
        <v>249</v>
      </c>
      <c r="Q20" s="69" t="s">
        <v>250</v>
      </c>
      <c r="R20" s="69" t="s">
        <v>251</v>
      </c>
    </row>
    <row r="21" spans="1:21">
      <c r="A21" s="70"/>
      <c r="B21" s="631"/>
      <c r="C21" s="631"/>
      <c r="D21" s="634"/>
      <c r="E21" s="631"/>
      <c r="F21" s="637"/>
      <c r="G21" s="69" t="s">
        <v>252</v>
      </c>
      <c r="H21" s="69" t="s">
        <v>252</v>
      </c>
      <c r="I21" s="69" t="s">
        <v>252</v>
      </c>
      <c r="J21" s="69" t="s">
        <v>252</v>
      </c>
      <c r="K21" s="69" t="s">
        <v>252</v>
      </c>
      <c r="L21" s="69" t="s">
        <v>252</v>
      </c>
      <c r="M21" s="69" t="s">
        <v>252</v>
      </c>
      <c r="N21" s="69" t="s">
        <v>252</v>
      </c>
      <c r="O21" s="69" t="s">
        <v>252</v>
      </c>
      <c r="P21" s="69" t="s">
        <v>252</v>
      </c>
      <c r="Q21" s="69" t="s">
        <v>252</v>
      </c>
      <c r="R21" s="69" t="s">
        <v>252</v>
      </c>
    </row>
    <row r="22" spans="1:21">
      <c r="A22" s="69">
        <v>1</v>
      </c>
      <c r="B22" s="69">
        <v>2</v>
      </c>
      <c r="C22" s="69">
        <v>3</v>
      </c>
      <c r="D22" s="69">
        <v>4</v>
      </c>
      <c r="E22" s="69">
        <v>5</v>
      </c>
      <c r="F22" s="71">
        <v>6</v>
      </c>
      <c r="G22" s="69">
        <v>7</v>
      </c>
      <c r="H22" s="69">
        <v>8</v>
      </c>
      <c r="I22" s="69">
        <v>9</v>
      </c>
      <c r="J22" s="69">
        <v>10</v>
      </c>
      <c r="K22" s="69">
        <v>11</v>
      </c>
      <c r="L22" s="69">
        <v>12</v>
      </c>
      <c r="M22" s="69">
        <v>13</v>
      </c>
      <c r="N22" s="69">
        <v>14</v>
      </c>
      <c r="O22" s="69">
        <v>15</v>
      </c>
      <c r="P22" s="69">
        <v>16</v>
      </c>
      <c r="Q22" s="69">
        <v>17</v>
      </c>
      <c r="R22" s="69">
        <v>18</v>
      </c>
    </row>
    <row r="23" spans="1:21" ht="30">
      <c r="A23" s="72">
        <v>1</v>
      </c>
      <c r="B23" s="73" t="s">
        <v>253</v>
      </c>
      <c r="C23" s="74" t="s">
        <v>29</v>
      </c>
      <c r="D23" s="75">
        <v>704039</v>
      </c>
      <c r="E23" s="75">
        <v>564822</v>
      </c>
      <c r="F23" s="75">
        <f>G23+H23+I23+J23+K23+L23+M23+N23+O23+P23+Q23+R23</f>
        <v>712826.86185649922</v>
      </c>
      <c r="G23" s="75">
        <f>G30+G45+G52</f>
        <v>129070.03176762615</v>
      </c>
      <c r="H23" s="75">
        <f t="shared" ref="H23:R23" si="0">H30+H45+H52</f>
        <v>102141.0867780808</v>
      </c>
      <c r="I23" s="75">
        <f t="shared" si="0"/>
        <v>94365.123038210819</v>
      </c>
      <c r="J23" s="75">
        <f t="shared" si="0"/>
        <v>33372.212870718024</v>
      </c>
      <c r="K23" s="75">
        <f t="shared" si="0"/>
        <v>22224.213406805218</v>
      </c>
      <c r="L23" s="75">
        <f t="shared" si="0"/>
        <v>21420.473322996324</v>
      </c>
      <c r="M23" s="75">
        <f t="shared" si="0"/>
        <v>15144.086292807113</v>
      </c>
      <c r="N23" s="75">
        <f t="shared" si="0"/>
        <v>22115.664821255781</v>
      </c>
      <c r="O23" s="75">
        <f t="shared" si="0"/>
        <v>21501.211473039573</v>
      </c>
      <c r="P23" s="75">
        <f t="shared" si="0"/>
        <v>46808.222362994478</v>
      </c>
      <c r="Q23" s="75">
        <f t="shared" si="0"/>
        <v>93886.801160906558</v>
      </c>
      <c r="R23" s="75">
        <f t="shared" si="0"/>
        <v>110777.73456105836</v>
      </c>
      <c r="U23" s="37">
        <f>F23-G23-H23-I23-J23-K23-L23-M23-N23-O23-P23-Q23-R23</f>
        <v>0</v>
      </c>
    </row>
    <row r="24" spans="1:21" ht="45">
      <c r="A24" s="76" t="s">
        <v>254</v>
      </c>
      <c r="B24" s="26" t="s">
        <v>255</v>
      </c>
      <c r="C24" s="77" t="s">
        <v>29</v>
      </c>
      <c r="D24" s="78">
        <v>627855</v>
      </c>
      <c r="E24" s="78">
        <v>558214</v>
      </c>
      <c r="F24" s="75">
        <f>SUM(G24:R24)</f>
        <v>647666.86185649922</v>
      </c>
      <c r="G24" s="78">
        <v>114190.03176762615</v>
      </c>
      <c r="H24" s="78">
        <v>88701.086778080804</v>
      </c>
      <c r="I24" s="78">
        <v>83205.123038210819</v>
      </c>
      <c r="J24" s="78">
        <v>33372.212870718024</v>
      </c>
      <c r="K24" s="78">
        <v>22224.213406805215</v>
      </c>
      <c r="L24" s="78">
        <v>21420.473322996324</v>
      </c>
      <c r="M24" s="78">
        <v>15144.086292807113</v>
      </c>
      <c r="N24" s="78">
        <v>22115.664821255781</v>
      </c>
      <c r="O24" s="78">
        <v>21501.211473039573</v>
      </c>
      <c r="P24" s="78">
        <v>46808.222362994471</v>
      </c>
      <c r="Q24" s="78">
        <v>83086.801160906558</v>
      </c>
      <c r="R24" s="78">
        <v>95897.734561058358</v>
      </c>
      <c r="U24" s="37">
        <f t="shared" ref="U24:U83" si="1">F24-G24-H24-I24-J24-K24-L24-M24-N24-O24-P24-Q24-R24</f>
        <v>0</v>
      </c>
    </row>
    <row r="25" spans="1:21">
      <c r="A25" s="76" t="s">
        <v>256</v>
      </c>
      <c r="B25" s="73" t="s">
        <v>257</v>
      </c>
      <c r="C25" s="77" t="s">
        <v>29</v>
      </c>
      <c r="D25" s="78">
        <v>76184</v>
      </c>
      <c r="E25" s="78">
        <v>6608</v>
      </c>
      <c r="F25" s="75">
        <f>SUM(G25:R25)</f>
        <v>65160</v>
      </c>
      <c r="G25" s="78">
        <v>14880</v>
      </c>
      <c r="H25" s="78">
        <v>13440</v>
      </c>
      <c r="I25" s="78">
        <v>1116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10800</v>
      </c>
      <c r="R25" s="78">
        <v>14880</v>
      </c>
      <c r="U25" s="37">
        <f t="shared" si="1"/>
        <v>0</v>
      </c>
    </row>
    <row r="26" spans="1:21" ht="45">
      <c r="A26" s="72">
        <v>2</v>
      </c>
      <c r="B26" s="73" t="s">
        <v>258</v>
      </c>
      <c r="C26" s="74" t="s">
        <v>29</v>
      </c>
      <c r="D26" s="75">
        <v>0</v>
      </c>
      <c r="E26" s="75">
        <v>49995.05000000001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U26" s="37">
        <f t="shared" si="1"/>
        <v>0</v>
      </c>
    </row>
    <row r="27" spans="1:21" ht="30">
      <c r="A27" s="76" t="s">
        <v>259</v>
      </c>
      <c r="B27" s="73" t="s">
        <v>260</v>
      </c>
      <c r="C27" s="77" t="s">
        <v>29</v>
      </c>
      <c r="D27" s="78">
        <v>0</v>
      </c>
      <c r="E27" s="78">
        <v>0</v>
      </c>
      <c r="F27" s="75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U27" s="37">
        <f t="shared" si="1"/>
        <v>0</v>
      </c>
    </row>
    <row r="28" spans="1:21" ht="45">
      <c r="A28" s="76" t="s">
        <v>261</v>
      </c>
      <c r="B28" s="73" t="s">
        <v>262</v>
      </c>
      <c r="C28" s="77" t="s">
        <v>29</v>
      </c>
      <c r="D28" s="78">
        <v>0</v>
      </c>
      <c r="E28" s="78">
        <v>49995.05000000001</v>
      </c>
      <c r="F28" s="75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U28" s="37">
        <f t="shared" si="1"/>
        <v>0</v>
      </c>
    </row>
    <row r="29" spans="1:21" ht="30">
      <c r="A29" s="72">
        <v>3</v>
      </c>
      <c r="B29" s="73" t="s">
        <v>263</v>
      </c>
      <c r="C29" s="74" t="s">
        <v>29</v>
      </c>
      <c r="D29" s="75">
        <v>704039</v>
      </c>
      <c r="E29" s="75">
        <v>614817.05000000005</v>
      </c>
      <c r="F29" s="75">
        <f>G29+H29+I29+J29+K29+L29+M29+N29+O29+P29+Q29+R29</f>
        <v>712826.86185649922</v>
      </c>
      <c r="G29" s="75">
        <f>G23</f>
        <v>129070.03176762615</v>
      </c>
      <c r="H29" s="75">
        <f t="shared" ref="H29:R29" si="2">H23</f>
        <v>102141.0867780808</v>
      </c>
      <c r="I29" s="75">
        <f t="shared" si="2"/>
        <v>94365.123038210819</v>
      </c>
      <c r="J29" s="75">
        <f t="shared" si="2"/>
        <v>33372.212870718024</v>
      </c>
      <c r="K29" s="75">
        <f t="shared" si="2"/>
        <v>22224.213406805218</v>
      </c>
      <c r="L29" s="75">
        <f t="shared" si="2"/>
        <v>21420.473322996324</v>
      </c>
      <c r="M29" s="75">
        <f t="shared" si="2"/>
        <v>15144.086292807113</v>
      </c>
      <c r="N29" s="75">
        <f t="shared" si="2"/>
        <v>22115.664821255781</v>
      </c>
      <c r="O29" s="75">
        <f t="shared" si="2"/>
        <v>21501.211473039573</v>
      </c>
      <c r="P29" s="75">
        <f t="shared" si="2"/>
        <v>46808.222362994478</v>
      </c>
      <c r="Q29" s="75">
        <f t="shared" si="2"/>
        <v>93886.801160906558</v>
      </c>
      <c r="R29" s="75">
        <f t="shared" si="2"/>
        <v>110777.73456105836</v>
      </c>
      <c r="U29" s="37">
        <f t="shared" si="1"/>
        <v>0</v>
      </c>
    </row>
    <row r="30" spans="1:21" ht="30">
      <c r="A30" s="72">
        <v>4</v>
      </c>
      <c r="B30" s="73" t="s">
        <v>264</v>
      </c>
      <c r="C30" s="74" t="s">
        <v>29</v>
      </c>
      <c r="D30" s="75">
        <v>103421</v>
      </c>
      <c r="E30" s="75">
        <v>107462.99999999999</v>
      </c>
      <c r="F30" s="75">
        <f>G30+H30+I30+J30+K30+L30+M30+N30+O30+P30+Q30+R30</f>
        <v>98960.611032894696</v>
      </c>
      <c r="G30" s="75">
        <f>G32</f>
        <v>10333.236492065647</v>
      </c>
      <c r="H30" s="75">
        <f t="shared" ref="H30:R30" si="3">H32</f>
        <v>8912.0235745032751</v>
      </c>
      <c r="I30" s="75">
        <f t="shared" si="3"/>
        <v>10042.054509856507</v>
      </c>
      <c r="J30" s="75">
        <f t="shared" si="3"/>
        <v>8253.0127450714335</v>
      </c>
      <c r="K30" s="75">
        <f t="shared" si="3"/>
        <v>7448.5039471259861</v>
      </c>
      <c r="L30" s="75">
        <f t="shared" si="3"/>
        <v>7129.6394171819456</v>
      </c>
      <c r="M30" s="75">
        <f t="shared" si="3"/>
        <v>3803.3955597461986</v>
      </c>
      <c r="N30" s="75">
        <f t="shared" si="3"/>
        <v>7366.1041760300677</v>
      </c>
      <c r="O30" s="75">
        <f t="shared" si="3"/>
        <v>7205.3508640139944</v>
      </c>
      <c r="P30" s="75">
        <f t="shared" si="3"/>
        <v>8899.5680362274397</v>
      </c>
      <c r="Q30" s="75">
        <f t="shared" si="3"/>
        <v>9681.6421738850968</v>
      </c>
      <c r="R30" s="75">
        <f t="shared" si="3"/>
        <v>9886.0795371871081</v>
      </c>
      <c r="U30" s="37">
        <f t="shared" si="1"/>
        <v>0</v>
      </c>
    </row>
    <row r="31" spans="1:21">
      <c r="A31" s="72"/>
      <c r="B31" s="73" t="s">
        <v>265</v>
      </c>
      <c r="C31" s="77" t="s">
        <v>135</v>
      </c>
      <c r="D31" s="79">
        <v>0.1468966918025848</v>
      </c>
      <c r="E31" s="79">
        <v>0.19025994029977583</v>
      </c>
      <c r="F31" s="80">
        <v>0.13851698915797658</v>
      </c>
      <c r="G31" s="79">
        <f>G30/G29</f>
        <v>8.0059145802871573E-2</v>
      </c>
      <c r="H31" s="79">
        <f t="shared" ref="H31:R31" si="4">H30/H29</f>
        <v>8.7252092724117866E-2</v>
      </c>
      <c r="I31" s="79">
        <f t="shared" si="4"/>
        <v>0.10641701283842152</v>
      </c>
      <c r="J31" s="79">
        <f t="shared" si="4"/>
        <v>0.24730193280988336</v>
      </c>
      <c r="K31" s="79">
        <f t="shared" si="4"/>
        <v>0.33515264683541957</v>
      </c>
      <c r="L31" s="79">
        <f t="shared" si="4"/>
        <v>0.33284229109577129</v>
      </c>
      <c r="M31" s="79">
        <f t="shared" si="4"/>
        <v>0.25114724561181828</v>
      </c>
      <c r="N31" s="79">
        <f t="shared" si="4"/>
        <v>0.33307179483704086</v>
      </c>
      <c r="O31" s="79">
        <f t="shared" si="4"/>
        <v>0.33511371547825586</v>
      </c>
      <c r="P31" s="79">
        <f t="shared" si="4"/>
        <v>0.19012830624525567</v>
      </c>
      <c r="Q31" s="79">
        <f t="shared" si="4"/>
        <v>0.10312037532615849</v>
      </c>
      <c r="R31" s="79">
        <f t="shared" si="4"/>
        <v>8.9242477979526738E-2</v>
      </c>
      <c r="U31" s="37"/>
    </row>
    <row r="32" spans="1:21" ht="45">
      <c r="A32" s="72" t="s">
        <v>266</v>
      </c>
      <c r="B32" s="26" t="s">
        <v>267</v>
      </c>
      <c r="C32" s="77" t="s">
        <v>29</v>
      </c>
      <c r="D32" s="81">
        <v>103421</v>
      </c>
      <c r="E32" s="81">
        <v>107462.99999999999</v>
      </c>
      <c r="F32" s="75">
        <f>G32+H32+I32+J32+K32+L32+M32+N32+O32+P32+Q32+R32</f>
        <v>98960.611032894696</v>
      </c>
      <c r="G32" s="81">
        <f>SUM(G34:G37)</f>
        <v>10333.236492065647</v>
      </c>
      <c r="H32" s="81">
        <f t="shared" ref="H32:R32" si="5">SUM(H34:H37)</f>
        <v>8912.0235745032751</v>
      </c>
      <c r="I32" s="81">
        <f t="shared" si="5"/>
        <v>10042.054509856507</v>
      </c>
      <c r="J32" s="81">
        <f t="shared" si="5"/>
        <v>8253.0127450714335</v>
      </c>
      <c r="K32" s="81">
        <f t="shared" si="5"/>
        <v>7448.5039471259861</v>
      </c>
      <c r="L32" s="81">
        <f t="shared" si="5"/>
        <v>7129.6394171819456</v>
      </c>
      <c r="M32" s="81">
        <f t="shared" si="5"/>
        <v>3803.3955597461986</v>
      </c>
      <c r="N32" s="81">
        <f t="shared" si="5"/>
        <v>7366.1041760300677</v>
      </c>
      <c r="O32" s="81">
        <f t="shared" si="5"/>
        <v>7205.3508640139944</v>
      </c>
      <c r="P32" s="81">
        <f t="shared" si="5"/>
        <v>8899.5680362274397</v>
      </c>
      <c r="Q32" s="81">
        <f t="shared" si="5"/>
        <v>9681.6421738850968</v>
      </c>
      <c r="R32" s="81">
        <f t="shared" si="5"/>
        <v>9886.0795371871081</v>
      </c>
      <c r="U32" s="37">
        <f t="shared" si="1"/>
        <v>0</v>
      </c>
    </row>
    <row r="33" spans="1:21">
      <c r="A33" s="72"/>
      <c r="B33" s="26" t="s">
        <v>268</v>
      </c>
      <c r="C33" s="77"/>
      <c r="D33" s="79">
        <v>0.1468966918025848</v>
      </c>
      <c r="E33" s="79">
        <v>0.19025994029977583</v>
      </c>
      <c r="F33" s="80">
        <v>0.13851698915797658</v>
      </c>
      <c r="G33" s="79">
        <v>7.9880920442219769E-2</v>
      </c>
      <c r="H33" s="79">
        <v>8.7055316905156707E-2</v>
      </c>
      <c r="I33" s="79">
        <v>0.10618275773718358</v>
      </c>
      <c r="J33" s="79">
        <v>0.24681148945140824</v>
      </c>
      <c r="K33" s="79">
        <v>0.33452773391235352</v>
      </c>
      <c r="L33" s="79">
        <v>0.3322126622427311</v>
      </c>
      <c r="M33" s="79">
        <v>0.25061423409035838</v>
      </c>
      <c r="N33" s="79">
        <v>0.33244184633233947</v>
      </c>
      <c r="O33" s="79">
        <v>0.33448858873216925</v>
      </c>
      <c r="P33" s="79">
        <v>0.189729861211134</v>
      </c>
      <c r="Q33" s="79">
        <v>0.10289239440909807</v>
      </c>
      <c r="R33" s="79">
        <v>8.9041719353453411E-2</v>
      </c>
      <c r="U33" s="37"/>
    </row>
    <row r="34" spans="1:21">
      <c r="A34" s="72" t="s">
        <v>269</v>
      </c>
      <c r="B34" s="26" t="s">
        <v>91</v>
      </c>
      <c r="C34" s="77" t="s">
        <v>29</v>
      </c>
      <c r="D34" s="81">
        <v>87838.054625848541</v>
      </c>
      <c r="E34" s="81">
        <v>92750.403504863731</v>
      </c>
      <c r="F34" s="75">
        <f t="shared" ref="F34:F37" si="6">SUM(G34:R34)</f>
        <v>88952.591134694041</v>
      </c>
      <c r="G34" s="81">
        <v>9043.695571217937</v>
      </c>
      <c r="H34" s="81">
        <v>8082.9614372335554</v>
      </c>
      <c r="I34" s="81">
        <v>8828.3940716123434</v>
      </c>
      <c r="J34" s="81">
        <v>7284.770082199062</v>
      </c>
      <c r="K34" s="81">
        <v>6922.1283365112786</v>
      </c>
      <c r="L34" s="81">
        <v>6625.8525041177072</v>
      </c>
      <c r="M34" s="81">
        <v>3507.8092617386692</v>
      </c>
      <c r="N34" s="81">
        <v>6844.9572446119655</v>
      </c>
      <c r="O34" s="81">
        <v>6695.6606483071764</v>
      </c>
      <c r="P34" s="81">
        <v>7683.5142470393075</v>
      </c>
      <c r="Q34" s="81">
        <v>8434.7521370808481</v>
      </c>
      <c r="R34" s="81">
        <v>8998.0955930241907</v>
      </c>
      <c r="U34" s="37">
        <f t="shared" si="1"/>
        <v>0</v>
      </c>
    </row>
    <row r="35" spans="1:21">
      <c r="A35" s="72" t="s">
        <v>270</v>
      </c>
      <c r="B35" s="26" t="s">
        <v>116</v>
      </c>
      <c r="C35" s="77" t="s">
        <v>29</v>
      </c>
      <c r="D35" s="81">
        <v>11143.818932528455</v>
      </c>
      <c r="E35" s="81">
        <v>10665.555468924036</v>
      </c>
      <c r="F35" s="75">
        <f t="shared" si="6"/>
        <v>7148.1826995945485</v>
      </c>
      <c r="G35" s="81">
        <v>912.97719643601522</v>
      </c>
      <c r="H35" s="81">
        <v>587.67016049705035</v>
      </c>
      <c r="I35" s="81">
        <v>860.94445620775798</v>
      </c>
      <c r="J35" s="81">
        <v>693.1805779227185</v>
      </c>
      <c r="K35" s="81">
        <v>383.45336792311105</v>
      </c>
      <c r="L35" s="81">
        <v>366.980757108273</v>
      </c>
      <c r="M35" s="81">
        <v>215.26607373763579</v>
      </c>
      <c r="N35" s="81">
        <v>379.62254271631576</v>
      </c>
      <c r="O35" s="81">
        <v>371.26120407785515</v>
      </c>
      <c r="P35" s="81">
        <v>864.29255318081243</v>
      </c>
      <c r="Q35" s="81">
        <v>883.08598855674757</v>
      </c>
      <c r="R35" s="81">
        <v>629.44782123025539</v>
      </c>
      <c r="U35" s="37">
        <f t="shared" si="1"/>
        <v>0</v>
      </c>
    </row>
    <row r="36" spans="1:21">
      <c r="A36" s="72" t="s">
        <v>271</v>
      </c>
      <c r="B36" s="26" t="s">
        <v>3</v>
      </c>
      <c r="C36" s="77" t="s">
        <v>29</v>
      </c>
      <c r="D36" s="81">
        <v>4411.9740290647815</v>
      </c>
      <c r="E36" s="81">
        <v>4018.2073587287477</v>
      </c>
      <c r="F36" s="75">
        <f t="shared" si="6"/>
        <v>2843.5745123977399</v>
      </c>
      <c r="G36" s="81">
        <v>373.74610205120581</v>
      </c>
      <c r="H36" s="81">
        <v>239.61582946990129</v>
      </c>
      <c r="I36" s="81">
        <v>350.16034647515903</v>
      </c>
      <c r="J36" s="81">
        <v>273.52547905306295</v>
      </c>
      <c r="K36" s="81">
        <v>142.75989021774117</v>
      </c>
      <c r="L36" s="81">
        <v>136.65081111625693</v>
      </c>
      <c r="M36" s="81">
        <v>80.270966764424415</v>
      </c>
      <c r="N36" s="81">
        <v>141.363676594688</v>
      </c>
      <c r="O36" s="81">
        <v>138.2718519433997</v>
      </c>
      <c r="P36" s="81">
        <v>349.43920781130811</v>
      </c>
      <c r="Q36" s="81">
        <v>361.13919643889807</v>
      </c>
      <c r="R36" s="81">
        <v>256.63115446169411</v>
      </c>
      <c r="U36" s="37">
        <f t="shared" si="1"/>
        <v>0</v>
      </c>
    </row>
    <row r="37" spans="1:21">
      <c r="A37" s="72" t="s">
        <v>272</v>
      </c>
      <c r="B37" s="26" t="s">
        <v>92</v>
      </c>
      <c r="C37" s="77" t="s">
        <v>29</v>
      </c>
      <c r="D37" s="81">
        <v>27.152412558222114</v>
      </c>
      <c r="E37" s="81">
        <v>28.833667483478131</v>
      </c>
      <c r="F37" s="75">
        <f t="shared" si="6"/>
        <v>16.262686208372564</v>
      </c>
      <c r="G37" s="81">
        <v>2.8176223604903332</v>
      </c>
      <c r="H37" s="81">
        <v>1.7761473027678847</v>
      </c>
      <c r="I37" s="81">
        <v>2.5556355612459489</v>
      </c>
      <c r="J37" s="81">
        <v>1.5366058965899536</v>
      </c>
      <c r="K37" s="81">
        <v>0.1623524738556493</v>
      </c>
      <c r="L37" s="81">
        <v>0.15534483970901417</v>
      </c>
      <c r="M37" s="81">
        <v>4.9257505469087935E-2</v>
      </c>
      <c r="N37" s="81">
        <v>0.16071210709932984</v>
      </c>
      <c r="O37" s="81">
        <v>0.15715968556385659</v>
      </c>
      <c r="P37" s="81">
        <v>2.3220281960108795</v>
      </c>
      <c r="Q37" s="81">
        <v>2.6648518086019033</v>
      </c>
      <c r="R37" s="81">
        <v>1.9049684709687238</v>
      </c>
      <c r="U37" s="37">
        <f t="shared" si="1"/>
        <v>0</v>
      </c>
    </row>
    <row r="38" spans="1:21" ht="45">
      <c r="A38" s="76" t="s">
        <v>273</v>
      </c>
      <c r="B38" s="73" t="s">
        <v>274</v>
      </c>
      <c r="C38" s="77" t="s">
        <v>29</v>
      </c>
      <c r="D38" s="78">
        <v>0</v>
      </c>
      <c r="E38" s="78">
        <v>5216</v>
      </c>
      <c r="F38" s="75">
        <f>SUM(G38:R38)</f>
        <v>0</v>
      </c>
      <c r="G38" s="78">
        <f>G40+G41+G42+G43</f>
        <v>0</v>
      </c>
      <c r="H38" s="78">
        <f t="shared" ref="H38:R38" si="7">H40+H41+H42+H43</f>
        <v>0</v>
      </c>
      <c r="I38" s="78">
        <f t="shared" si="7"/>
        <v>0</v>
      </c>
      <c r="J38" s="78">
        <f t="shared" si="7"/>
        <v>0</v>
      </c>
      <c r="K38" s="78">
        <f t="shared" si="7"/>
        <v>0</v>
      </c>
      <c r="L38" s="78">
        <f t="shared" si="7"/>
        <v>0</v>
      </c>
      <c r="M38" s="78">
        <f t="shared" si="7"/>
        <v>0</v>
      </c>
      <c r="N38" s="78">
        <f t="shared" si="7"/>
        <v>0</v>
      </c>
      <c r="O38" s="78">
        <f t="shared" si="7"/>
        <v>0</v>
      </c>
      <c r="P38" s="78">
        <f t="shared" si="7"/>
        <v>0</v>
      </c>
      <c r="Q38" s="78">
        <f t="shared" si="7"/>
        <v>0</v>
      </c>
      <c r="R38" s="78">
        <f t="shared" si="7"/>
        <v>0</v>
      </c>
      <c r="U38" s="37">
        <f t="shared" si="1"/>
        <v>0</v>
      </c>
    </row>
    <row r="39" spans="1:21">
      <c r="A39" s="72"/>
      <c r="B39" s="73" t="s">
        <v>275</v>
      </c>
      <c r="C39" s="77" t="s">
        <v>135</v>
      </c>
      <c r="D39" s="79">
        <v>0</v>
      </c>
      <c r="E39" s="79">
        <v>0.10433032870254152</v>
      </c>
      <c r="F39" s="80">
        <v>0</v>
      </c>
      <c r="G39" s="79">
        <v>0</v>
      </c>
      <c r="H39" s="79">
        <v>0</v>
      </c>
      <c r="I39" s="79">
        <v>0</v>
      </c>
      <c r="J39" s="79">
        <v>0</v>
      </c>
      <c r="K39" s="79">
        <v>0</v>
      </c>
      <c r="L39" s="79">
        <v>0</v>
      </c>
      <c r="M39" s="79">
        <v>0</v>
      </c>
      <c r="N39" s="79">
        <v>0</v>
      </c>
      <c r="O39" s="79">
        <v>0</v>
      </c>
      <c r="P39" s="79">
        <v>0</v>
      </c>
      <c r="Q39" s="79">
        <v>0</v>
      </c>
      <c r="R39" s="79">
        <v>0</v>
      </c>
      <c r="U39" s="37">
        <f t="shared" si="1"/>
        <v>0</v>
      </c>
    </row>
    <row r="40" spans="1:21" ht="15.75">
      <c r="A40" s="72" t="s">
        <v>276</v>
      </c>
      <c r="B40" s="26" t="s">
        <v>91</v>
      </c>
      <c r="C40" s="27" t="s">
        <v>29</v>
      </c>
      <c r="D40" s="82">
        <v>0</v>
      </c>
      <c r="E40" s="82">
        <v>4937.0200000000004</v>
      </c>
      <c r="F40" s="83">
        <v>0</v>
      </c>
      <c r="G40" s="82">
        <v>0</v>
      </c>
      <c r="H40" s="82">
        <v>0</v>
      </c>
      <c r="I40" s="82">
        <v>0</v>
      </c>
      <c r="J40" s="82">
        <v>0</v>
      </c>
      <c r="K40" s="82">
        <v>0</v>
      </c>
      <c r="L40" s="82">
        <v>0</v>
      </c>
      <c r="M40" s="82">
        <v>0</v>
      </c>
      <c r="N40" s="82">
        <v>0</v>
      </c>
      <c r="O40" s="82">
        <v>0</v>
      </c>
      <c r="P40" s="82">
        <v>0</v>
      </c>
      <c r="Q40" s="82">
        <v>0</v>
      </c>
      <c r="R40" s="82">
        <v>0</v>
      </c>
      <c r="U40" s="37">
        <f t="shared" si="1"/>
        <v>0</v>
      </c>
    </row>
    <row r="41" spans="1:21" ht="15.75">
      <c r="A41" s="72" t="s">
        <v>277</v>
      </c>
      <c r="B41" s="26" t="s">
        <v>116</v>
      </c>
      <c r="C41" s="27" t="s">
        <v>29</v>
      </c>
      <c r="D41" s="82">
        <v>0</v>
      </c>
      <c r="E41" s="82">
        <v>245.44</v>
      </c>
      <c r="F41" s="83">
        <v>0</v>
      </c>
      <c r="G41" s="82">
        <v>0</v>
      </c>
      <c r="H41" s="82">
        <v>0</v>
      </c>
      <c r="I41" s="82">
        <v>0</v>
      </c>
      <c r="J41" s="82">
        <v>0</v>
      </c>
      <c r="K41" s="82">
        <v>0</v>
      </c>
      <c r="L41" s="82">
        <v>0</v>
      </c>
      <c r="M41" s="82">
        <v>0</v>
      </c>
      <c r="N41" s="82">
        <v>0</v>
      </c>
      <c r="O41" s="82">
        <v>0</v>
      </c>
      <c r="P41" s="82">
        <v>0</v>
      </c>
      <c r="Q41" s="82">
        <v>0</v>
      </c>
      <c r="R41" s="82">
        <v>0</v>
      </c>
      <c r="U41" s="37">
        <f t="shared" si="1"/>
        <v>0</v>
      </c>
    </row>
    <row r="42" spans="1:21" ht="15.75">
      <c r="A42" s="72" t="s">
        <v>278</v>
      </c>
      <c r="B42" s="26" t="s">
        <v>3</v>
      </c>
      <c r="C42" s="27" t="s">
        <v>29</v>
      </c>
      <c r="D42" s="82">
        <v>0</v>
      </c>
      <c r="E42" s="82">
        <v>33.19</v>
      </c>
      <c r="F42" s="83">
        <v>0</v>
      </c>
      <c r="G42" s="82">
        <v>0</v>
      </c>
      <c r="H42" s="82">
        <v>0</v>
      </c>
      <c r="I42" s="82">
        <v>0</v>
      </c>
      <c r="J42" s="82">
        <v>0</v>
      </c>
      <c r="K42" s="82">
        <v>0</v>
      </c>
      <c r="L42" s="82">
        <v>0</v>
      </c>
      <c r="M42" s="82">
        <v>0</v>
      </c>
      <c r="N42" s="82">
        <v>0</v>
      </c>
      <c r="O42" s="82">
        <v>0</v>
      </c>
      <c r="P42" s="82">
        <v>0</v>
      </c>
      <c r="Q42" s="82">
        <v>0</v>
      </c>
      <c r="R42" s="82">
        <v>0</v>
      </c>
      <c r="U42" s="37">
        <f t="shared" si="1"/>
        <v>0</v>
      </c>
    </row>
    <row r="43" spans="1:21" ht="15.75">
      <c r="A43" s="84" t="s">
        <v>279</v>
      </c>
      <c r="B43" s="26" t="s">
        <v>92</v>
      </c>
      <c r="C43" s="27" t="s">
        <v>29</v>
      </c>
      <c r="D43" s="82">
        <v>0</v>
      </c>
      <c r="E43" s="82">
        <v>0.35</v>
      </c>
      <c r="F43" s="83">
        <v>0</v>
      </c>
      <c r="G43" s="82">
        <v>0</v>
      </c>
      <c r="H43" s="82">
        <v>0</v>
      </c>
      <c r="I43" s="82">
        <v>0</v>
      </c>
      <c r="J43" s="82">
        <v>0</v>
      </c>
      <c r="K43" s="82">
        <v>0</v>
      </c>
      <c r="L43" s="82">
        <v>0</v>
      </c>
      <c r="M43" s="82">
        <v>0</v>
      </c>
      <c r="N43" s="82">
        <v>0</v>
      </c>
      <c r="O43" s="82">
        <v>0</v>
      </c>
      <c r="P43" s="82">
        <v>0</v>
      </c>
      <c r="Q43" s="82">
        <v>0</v>
      </c>
      <c r="R43" s="82">
        <v>0</v>
      </c>
      <c r="U43" s="37">
        <f t="shared" si="1"/>
        <v>0</v>
      </c>
    </row>
    <row r="44" spans="1:21" ht="42.75">
      <c r="A44" s="85">
        <v>5</v>
      </c>
      <c r="B44" s="86" t="s">
        <v>280</v>
      </c>
      <c r="C44" s="74" t="s">
        <v>29</v>
      </c>
      <c r="D44" s="75">
        <v>547009.99999999988</v>
      </c>
      <c r="E44" s="75">
        <v>400817</v>
      </c>
      <c r="F44" s="75">
        <f>G44+H44+I44+J44+K44+L44+M44+N44+O44+P44+Q44+R44</f>
        <v>547458.50788232463</v>
      </c>
      <c r="G44" s="75">
        <v>104891.40198355913</v>
      </c>
      <c r="H44" s="75">
        <v>82645.354492888277</v>
      </c>
      <c r="I44" s="75">
        <v>74901.096720778776</v>
      </c>
      <c r="J44" s="75">
        <v>22849.99463790459</v>
      </c>
      <c r="K44" s="75">
        <v>13698.627764455292</v>
      </c>
      <c r="L44" s="75">
        <v>13248.496781404121</v>
      </c>
      <c r="M44" s="75">
        <v>10263.609037836979</v>
      </c>
      <c r="N44" s="75">
        <v>13672.478950001776</v>
      </c>
      <c r="O44" s="75">
        <v>13253.523484615318</v>
      </c>
      <c r="P44" s="75">
        <v>34036.529088685187</v>
      </c>
      <c r="Q44" s="75">
        <v>74599.444571035754</v>
      </c>
      <c r="R44" s="75">
        <v>89397.950369159546</v>
      </c>
      <c r="U44" s="37">
        <f t="shared" si="1"/>
        <v>0</v>
      </c>
    </row>
    <row r="45" spans="1:21" ht="42.75">
      <c r="A45" s="85">
        <v>6</v>
      </c>
      <c r="B45" s="86" t="s">
        <v>281</v>
      </c>
      <c r="C45" s="74" t="s">
        <v>29</v>
      </c>
      <c r="D45" s="75">
        <v>71179.999999999985</v>
      </c>
      <c r="E45" s="75">
        <v>53349</v>
      </c>
      <c r="F45" s="75">
        <f>G45+H45+I45+J45+K45+L45+M45+N45+O45+P45+Q45+R45</f>
        <v>54583.50561668408</v>
      </c>
      <c r="G45" s="75">
        <v>5595.2006976671228</v>
      </c>
      <c r="H45" s="75">
        <v>4965.6312317354395</v>
      </c>
      <c r="I45" s="75">
        <v>5318.4529787942438</v>
      </c>
      <c r="J45" s="75">
        <v>4555.6712983686211</v>
      </c>
      <c r="K45" s="75">
        <v>4210.9917759135633</v>
      </c>
      <c r="L45" s="75">
        <v>4063.1322776540546</v>
      </c>
      <c r="M45" s="75">
        <v>2163.5979161508558</v>
      </c>
      <c r="N45" s="75">
        <v>4195.0764014600427</v>
      </c>
      <c r="O45" s="75">
        <v>4078.9099108652545</v>
      </c>
      <c r="P45" s="75">
        <v>4888.9717074735418</v>
      </c>
      <c r="Q45" s="75">
        <v>5178.279985058979</v>
      </c>
      <c r="R45" s="75">
        <v>5369.5894355423625</v>
      </c>
      <c r="U45" s="37">
        <f t="shared" si="1"/>
        <v>0</v>
      </c>
    </row>
    <row r="46" spans="1:21">
      <c r="A46" s="72"/>
      <c r="B46" s="73" t="s">
        <v>265</v>
      </c>
      <c r="C46" s="77" t="s">
        <v>135</v>
      </c>
      <c r="D46" s="79">
        <v>0.13012559185389663</v>
      </c>
      <c r="E46" s="79">
        <v>0.13310064193883991</v>
      </c>
      <c r="F46" s="112">
        <f>IFERROR(F45/F44,0)</f>
        <v>9.9703456665279772E-2</v>
      </c>
      <c r="G46" s="111">
        <f>IFERROR(G45/G44,0)</f>
        <v>5.3342796376619359E-2</v>
      </c>
      <c r="H46" s="111">
        <f t="shared" ref="H46:R46" si="8">IFERROR(H45/H44,0)</f>
        <v>6.0083609807284902E-2</v>
      </c>
      <c r="I46" s="111">
        <f t="shared" si="8"/>
        <v>7.100634318641183E-2</v>
      </c>
      <c r="J46" s="111">
        <f t="shared" si="8"/>
        <v>0.19937297012803104</v>
      </c>
      <c r="K46" s="111">
        <f t="shared" si="8"/>
        <v>0.30740245288218532</v>
      </c>
      <c r="L46" s="111">
        <f t="shared" si="8"/>
        <v>0.30668628635341905</v>
      </c>
      <c r="M46" s="111">
        <f t="shared" si="8"/>
        <v>0.21080283827791113</v>
      </c>
      <c r="N46" s="111">
        <f t="shared" si="8"/>
        <v>0.30682631999660148</v>
      </c>
      <c r="O46" s="111">
        <f t="shared" si="8"/>
        <v>0.307760416737485</v>
      </c>
      <c r="P46" s="111">
        <f t="shared" si="8"/>
        <v>0.14363896197332265</v>
      </c>
      <c r="Q46" s="111">
        <f t="shared" si="8"/>
        <v>6.941445763886446E-2</v>
      </c>
      <c r="R46" s="111">
        <f t="shared" si="8"/>
        <v>6.0063898706505026E-2</v>
      </c>
      <c r="U46" s="37"/>
    </row>
    <row r="47" spans="1:21" ht="15.75">
      <c r="A47" s="28" t="s">
        <v>145</v>
      </c>
      <c r="B47" s="26" t="s">
        <v>91</v>
      </c>
      <c r="C47" s="27" t="s">
        <v>29</v>
      </c>
      <c r="D47" s="87">
        <v>60454.962998500298</v>
      </c>
      <c r="E47" s="87">
        <v>45098.596495136262</v>
      </c>
      <c r="F47" s="88">
        <v>47881.787623401746</v>
      </c>
      <c r="G47" s="89">
        <v>4693.512071207705</v>
      </c>
      <c r="H47" s="89">
        <v>4182.4291815944161</v>
      </c>
      <c r="I47" s="89">
        <v>4498.0540765486912</v>
      </c>
      <c r="J47" s="89">
        <v>4021.2003790382423</v>
      </c>
      <c r="K47" s="89">
        <v>3913.4067329204295</v>
      </c>
      <c r="L47" s="89">
        <v>3776.0275942674039</v>
      </c>
      <c r="M47" s="89">
        <v>1995.4508253827019</v>
      </c>
      <c r="N47" s="89">
        <v>3898.2775588914501</v>
      </c>
      <c r="O47" s="89">
        <v>3790.3770536104139</v>
      </c>
      <c r="P47" s="89">
        <v>4220.9333773090375</v>
      </c>
      <c r="Q47" s="89">
        <v>4368.9477490688569</v>
      </c>
      <c r="R47" s="89">
        <v>4523.171023562395</v>
      </c>
      <c r="U47" s="37">
        <f t="shared" si="1"/>
        <v>0</v>
      </c>
    </row>
    <row r="48" spans="1:21" ht="15.75">
      <c r="A48" s="28" t="s">
        <v>146</v>
      </c>
      <c r="B48" s="26" t="s">
        <v>116</v>
      </c>
      <c r="C48" s="27" t="s">
        <v>29</v>
      </c>
      <c r="D48" s="87">
        <v>7669.7869061155416</v>
      </c>
      <c r="E48" s="87">
        <v>5813.4445310759638</v>
      </c>
      <c r="F48" s="88">
        <v>4780.880616665595</v>
      </c>
      <c r="G48" s="89">
        <v>638.38311831314036</v>
      </c>
      <c r="H48" s="89">
        <v>555.16282051396547</v>
      </c>
      <c r="I48" s="89">
        <v>581.97323115276777</v>
      </c>
      <c r="J48" s="89">
        <v>382.6363730402515</v>
      </c>
      <c r="K48" s="89">
        <v>216.78433551661331</v>
      </c>
      <c r="L48" s="89">
        <v>209.1397996778235</v>
      </c>
      <c r="M48" s="89">
        <v>122.45616350979932</v>
      </c>
      <c r="N48" s="89">
        <v>216.19916476252837</v>
      </c>
      <c r="O48" s="89">
        <v>210.16894713567279</v>
      </c>
      <c r="P48" s="89">
        <v>474.798532050132</v>
      </c>
      <c r="Q48" s="89">
        <v>573.19405608690761</v>
      </c>
      <c r="R48" s="89">
        <v>599.98407490599311</v>
      </c>
      <c r="U48" s="37">
        <f t="shared" si="1"/>
        <v>0</v>
      </c>
    </row>
    <row r="49" spans="1:21" ht="15.75">
      <c r="A49" s="28" t="s">
        <v>147</v>
      </c>
      <c r="B49" s="26" t="s">
        <v>3</v>
      </c>
      <c r="C49" s="27" t="s">
        <v>29</v>
      </c>
      <c r="D49" s="87">
        <v>3036.5623170229564</v>
      </c>
      <c r="E49" s="87">
        <v>2419.7926412712559</v>
      </c>
      <c r="F49" s="88">
        <v>1909.4036246419289</v>
      </c>
      <c r="G49" s="89">
        <v>261.33533566470783</v>
      </c>
      <c r="H49" s="89">
        <v>226.36133101566836</v>
      </c>
      <c r="I49" s="89">
        <v>236.69813632035869</v>
      </c>
      <c r="J49" s="89">
        <v>150.98633829672843</v>
      </c>
      <c r="K49" s="89">
        <v>80.708921939846704</v>
      </c>
      <c r="L49" s="89">
        <v>77.876353757246633</v>
      </c>
      <c r="M49" s="89">
        <v>45.662906655576094</v>
      </c>
      <c r="N49" s="89">
        <v>80.508150514050541</v>
      </c>
      <c r="O49" s="89">
        <v>78.274942876470973</v>
      </c>
      <c r="P49" s="89">
        <v>191.96419348861446</v>
      </c>
      <c r="Q49" s="89">
        <v>234.40847607274247</v>
      </c>
      <c r="R49" s="89">
        <v>244.61853803991772</v>
      </c>
      <c r="U49" s="37">
        <f t="shared" si="1"/>
        <v>0</v>
      </c>
    </row>
    <row r="50" spans="1:21" ht="15.75">
      <c r="A50" s="28" t="s">
        <v>282</v>
      </c>
      <c r="B50" s="26" t="s">
        <v>92</v>
      </c>
      <c r="C50" s="27" t="s">
        <v>29</v>
      </c>
      <c r="D50" s="87">
        <v>18.687778361205655</v>
      </c>
      <c r="E50" s="87">
        <v>17.166332516521869</v>
      </c>
      <c r="F50" s="88">
        <v>11.433751974814969</v>
      </c>
      <c r="G50" s="89">
        <v>1.9701724815694357</v>
      </c>
      <c r="H50" s="89">
        <v>1.6778986113892373</v>
      </c>
      <c r="I50" s="89">
        <v>1.727534772427076</v>
      </c>
      <c r="J50" s="89">
        <v>0.8482079933996568</v>
      </c>
      <c r="K50" s="89">
        <v>9.1785536673999343E-2</v>
      </c>
      <c r="L50" s="89">
        <v>8.85299515803806E-2</v>
      </c>
      <c r="M50" s="89">
        <v>2.802060277811853E-2</v>
      </c>
      <c r="N50" s="89">
        <v>9.1527292013493439E-2</v>
      </c>
      <c r="O50" s="89">
        <v>8.8967242696876489E-2</v>
      </c>
      <c r="P50" s="89">
        <v>1.2756046257572422</v>
      </c>
      <c r="Q50" s="89">
        <v>1.7297038304723367</v>
      </c>
      <c r="R50" s="89">
        <v>1.8157990340571157</v>
      </c>
      <c r="U50" s="37">
        <f t="shared" si="1"/>
        <v>0</v>
      </c>
    </row>
    <row r="51" spans="1:21" ht="15.75">
      <c r="A51" s="28" t="s">
        <v>283</v>
      </c>
      <c r="B51" s="26" t="s">
        <v>284</v>
      </c>
      <c r="C51" s="27" t="s">
        <v>29</v>
      </c>
      <c r="D51" s="89">
        <v>0</v>
      </c>
      <c r="E51" s="89">
        <v>0</v>
      </c>
      <c r="F51" s="90">
        <v>0</v>
      </c>
      <c r="G51" s="89">
        <v>0</v>
      </c>
      <c r="H51" s="89">
        <v>0</v>
      </c>
      <c r="I51" s="89">
        <v>0</v>
      </c>
      <c r="J51" s="89">
        <v>0</v>
      </c>
      <c r="K51" s="89">
        <v>0</v>
      </c>
      <c r="L51" s="89">
        <v>0</v>
      </c>
      <c r="M51" s="89">
        <v>0</v>
      </c>
      <c r="N51" s="89">
        <v>0</v>
      </c>
      <c r="O51" s="89">
        <v>0</v>
      </c>
      <c r="P51" s="89">
        <v>0</v>
      </c>
      <c r="Q51" s="89">
        <v>0</v>
      </c>
      <c r="R51" s="89">
        <v>0</v>
      </c>
      <c r="U51" s="37">
        <f t="shared" si="1"/>
        <v>0</v>
      </c>
    </row>
    <row r="52" spans="1:21" ht="28.5">
      <c r="A52" s="85">
        <v>7</v>
      </c>
      <c r="B52" s="86" t="s">
        <v>285</v>
      </c>
      <c r="C52" s="74" t="s">
        <v>29</v>
      </c>
      <c r="D52" s="75">
        <f t="shared" ref="D52:R52" si="9">D53+D58+D59</f>
        <v>529438</v>
      </c>
      <c r="E52" s="75">
        <f t="shared" si="9"/>
        <v>448789.05</v>
      </c>
      <c r="F52" s="75">
        <f t="shared" si="9"/>
        <v>559282.74520692043</v>
      </c>
      <c r="G52" s="75">
        <f t="shared" si="9"/>
        <v>113141.59457789338</v>
      </c>
      <c r="H52" s="75">
        <f t="shared" si="9"/>
        <v>88263.431971842088</v>
      </c>
      <c r="I52" s="75">
        <f t="shared" si="9"/>
        <v>79004.615549560069</v>
      </c>
      <c r="J52" s="75">
        <f t="shared" si="9"/>
        <v>20563.528827277969</v>
      </c>
      <c r="K52" s="75">
        <f t="shared" si="9"/>
        <v>10564.717683765668</v>
      </c>
      <c r="L52" s="75">
        <f t="shared" si="9"/>
        <v>10227.701628160326</v>
      </c>
      <c r="M52" s="75">
        <f t="shared" si="9"/>
        <v>9177.0928169100589</v>
      </c>
      <c r="N52" s="75">
        <f t="shared" si="9"/>
        <v>10554.48424376567</v>
      </c>
      <c r="O52" s="75">
        <f t="shared" si="9"/>
        <v>10216.950698160324</v>
      </c>
      <c r="P52" s="75">
        <f t="shared" si="9"/>
        <v>33019.682619293497</v>
      </c>
      <c r="Q52" s="75">
        <f t="shared" si="9"/>
        <v>79026.879001962487</v>
      </c>
      <c r="R52" s="75">
        <f t="shared" si="9"/>
        <v>95522.065588328885</v>
      </c>
      <c r="U52" s="37">
        <f t="shared" si="1"/>
        <v>0</v>
      </c>
    </row>
    <row r="53" spans="1:21" ht="47.25">
      <c r="A53" s="76" t="s">
        <v>286</v>
      </c>
      <c r="B53" s="29" t="s">
        <v>287</v>
      </c>
      <c r="C53" s="77" t="s">
        <v>29</v>
      </c>
      <c r="D53" s="78">
        <v>0</v>
      </c>
      <c r="E53" s="78">
        <v>44779.05</v>
      </c>
      <c r="F53" s="91">
        <v>0</v>
      </c>
      <c r="G53" s="78">
        <f>SUM(G54:G58)</f>
        <v>0</v>
      </c>
      <c r="H53" s="78">
        <f t="shared" ref="H53:R53" si="10">SUM(H54:H58)</f>
        <v>0</v>
      </c>
      <c r="I53" s="78">
        <f t="shared" si="10"/>
        <v>0</v>
      </c>
      <c r="J53" s="78">
        <f t="shared" si="10"/>
        <v>0</v>
      </c>
      <c r="K53" s="78">
        <f t="shared" si="10"/>
        <v>0</v>
      </c>
      <c r="L53" s="78">
        <f t="shared" si="10"/>
        <v>0</v>
      </c>
      <c r="M53" s="78">
        <f t="shared" si="10"/>
        <v>0</v>
      </c>
      <c r="N53" s="78">
        <f t="shared" si="10"/>
        <v>0</v>
      </c>
      <c r="O53" s="78">
        <f t="shared" si="10"/>
        <v>0</v>
      </c>
      <c r="P53" s="78">
        <f t="shared" si="10"/>
        <v>0</v>
      </c>
      <c r="Q53" s="78">
        <f t="shared" si="10"/>
        <v>0</v>
      </c>
      <c r="R53" s="78">
        <f t="shared" si="10"/>
        <v>0</v>
      </c>
      <c r="U53" s="37">
        <f t="shared" si="1"/>
        <v>0</v>
      </c>
    </row>
    <row r="54" spans="1:21">
      <c r="A54" s="76" t="s">
        <v>288</v>
      </c>
      <c r="B54" s="26" t="s">
        <v>91</v>
      </c>
      <c r="C54" s="77" t="s">
        <v>29</v>
      </c>
      <c r="D54" s="78">
        <v>0</v>
      </c>
      <c r="E54" s="78">
        <v>41318.19</v>
      </c>
      <c r="F54" s="75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U54" s="37">
        <f t="shared" si="1"/>
        <v>0</v>
      </c>
    </row>
    <row r="55" spans="1:21">
      <c r="A55" s="76" t="s">
        <v>289</v>
      </c>
      <c r="B55" s="26" t="s">
        <v>116</v>
      </c>
      <c r="C55" s="77" t="s">
        <v>29</v>
      </c>
      <c r="D55" s="78">
        <v>0</v>
      </c>
      <c r="E55" s="78">
        <v>3030.42</v>
      </c>
      <c r="F55" s="75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U55" s="37">
        <f t="shared" si="1"/>
        <v>0</v>
      </c>
    </row>
    <row r="56" spans="1:21">
      <c r="A56" s="76" t="s">
        <v>290</v>
      </c>
      <c r="B56" s="26" t="s">
        <v>3</v>
      </c>
      <c r="C56" s="77" t="s">
        <v>29</v>
      </c>
      <c r="D56" s="78">
        <v>0</v>
      </c>
      <c r="E56" s="78">
        <v>425.89</v>
      </c>
      <c r="F56" s="75">
        <v>0</v>
      </c>
      <c r="G56" s="78">
        <v>0</v>
      </c>
      <c r="H56" s="78">
        <v>0</v>
      </c>
      <c r="I56" s="78">
        <v>0</v>
      </c>
      <c r="J56" s="78">
        <v>0</v>
      </c>
      <c r="K56" s="78">
        <v>0</v>
      </c>
      <c r="L56" s="78">
        <v>0</v>
      </c>
      <c r="M56" s="78">
        <v>0</v>
      </c>
      <c r="N56" s="78">
        <v>0</v>
      </c>
      <c r="O56" s="78">
        <v>0</v>
      </c>
      <c r="P56" s="78">
        <v>0</v>
      </c>
      <c r="Q56" s="78">
        <v>0</v>
      </c>
      <c r="R56" s="78">
        <v>0</v>
      </c>
      <c r="U56" s="37">
        <f t="shared" si="1"/>
        <v>0</v>
      </c>
    </row>
    <row r="57" spans="1:21">
      <c r="A57" s="76" t="s">
        <v>291</v>
      </c>
      <c r="B57" s="26" t="s">
        <v>92</v>
      </c>
      <c r="C57" s="77" t="s">
        <v>29</v>
      </c>
      <c r="D57" s="78">
        <v>0</v>
      </c>
      <c r="E57" s="78">
        <v>4.55</v>
      </c>
      <c r="F57" s="75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U57" s="37">
        <f t="shared" si="1"/>
        <v>0</v>
      </c>
    </row>
    <row r="58" spans="1:21" ht="30">
      <c r="A58" s="76" t="s">
        <v>292</v>
      </c>
      <c r="B58" s="73" t="s">
        <v>293</v>
      </c>
      <c r="C58" s="77" t="s">
        <v>29</v>
      </c>
      <c r="D58" s="78">
        <v>0</v>
      </c>
      <c r="E58" s="78">
        <v>0</v>
      </c>
      <c r="F58" s="91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U58" s="37">
        <f t="shared" si="1"/>
        <v>0</v>
      </c>
    </row>
    <row r="59" spans="1:21" ht="30">
      <c r="A59" s="76" t="s">
        <v>294</v>
      </c>
      <c r="B59" s="73" t="s">
        <v>295</v>
      </c>
      <c r="C59" s="77" t="s">
        <v>29</v>
      </c>
      <c r="D59" s="78">
        <v>529438</v>
      </c>
      <c r="E59" s="78">
        <v>404010</v>
      </c>
      <c r="F59" s="75">
        <v>559282.74520692043</v>
      </c>
      <c r="G59" s="78">
        <f>G60+G62+G64+G66</f>
        <v>113141.59457789338</v>
      </c>
      <c r="H59" s="78">
        <f t="shared" ref="H59:R59" si="11">H60+H62+H64+H66</f>
        <v>88263.431971842088</v>
      </c>
      <c r="I59" s="78">
        <f t="shared" si="11"/>
        <v>79004.615549560069</v>
      </c>
      <c r="J59" s="78">
        <f t="shared" si="11"/>
        <v>20563.528827277969</v>
      </c>
      <c r="K59" s="78">
        <f t="shared" si="11"/>
        <v>10564.717683765668</v>
      </c>
      <c r="L59" s="78">
        <f t="shared" si="11"/>
        <v>10227.701628160326</v>
      </c>
      <c r="M59" s="78">
        <f t="shared" si="11"/>
        <v>9177.0928169100589</v>
      </c>
      <c r="N59" s="78">
        <f t="shared" si="11"/>
        <v>10554.48424376567</v>
      </c>
      <c r="O59" s="78">
        <f t="shared" si="11"/>
        <v>10216.950698160324</v>
      </c>
      <c r="P59" s="78">
        <f t="shared" si="11"/>
        <v>33019.682619293497</v>
      </c>
      <c r="Q59" s="78">
        <f t="shared" si="11"/>
        <v>79026.879001962487</v>
      </c>
      <c r="R59" s="78">
        <f t="shared" si="11"/>
        <v>95522.065588328885</v>
      </c>
      <c r="U59" s="37">
        <f t="shared" si="1"/>
        <v>0</v>
      </c>
    </row>
    <row r="60" spans="1:21">
      <c r="A60" s="84" t="s">
        <v>296</v>
      </c>
      <c r="B60" s="73" t="s">
        <v>91</v>
      </c>
      <c r="C60" s="77" t="s">
        <v>29</v>
      </c>
      <c r="D60" s="78">
        <v>449665</v>
      </c>
      <c r="E60" s="78">
        <v>341530</v>
      </c>
      <c r="F60" s="75">
        <f>SUM(G60:R60)</f>
        <v>476956.29506219609</v>
      </c>
      <c r="G60" s="78">
        <v>94908.381057437393</v>
      </c>
      <c r="H60" s="78">
        <v>74342.120129144125</v>
      </c>
      <c r="I60" s="78">
        <v>66817.744644125196</v>
      </c>
      <c r="J60" s="78">
        <v>18151.017599585197</v>
      </c>
      <c r="K60" s="78">
        <v>9818.1235003914517</v>
      </c>
      <c r="L60" s="78">
        <v>9505.0027748949542</v>
      </c>
      <c r="M60" s="78">
        <v>8463.881990002812</v>
      </c>
      <c r="N60" s="78">
        <v>9807.7615603914528</v>
      </c>
      <c r="O60" s="78">
        <v>9494.2267248949538</v>
      </c>
      <c r="P60" s="78">
        <v>28507.81080669228</v>
      </c>
      <c r="Q60" s="78">
        <v>66675.480299976189</v>
      </c>
      <c r="R60" s="78">
        <v>80464.743974660087</v>
      </c>
      <c r="U60" s="37">
        <f t="shared" si="1"/>
        <v>0</v>
      </c>
    </row>
    <row r="61" spans="1:21">
      <c r="A61" s="72"/>
      <c r="B61" s="73" t="s">
        <v>297</v>
      </c>
      <c r="C61" s="77" t="s">
        <v>135</v>
      </c>
      <c r="D61" s="79">
        <v>0.84932513344338711</v>
      </c>
      <c r="E61" s="79">
        <v>0.8453503626147868</v>
      </c>
      <c r="F61" s="112">
        <f>IFERROR(F60/F$59,0)</f>
        <v>0.85279994626999334</v>
      </c>
      <c r="G61" s="111">
        <f>IFERROR(G60/G$59,0)</f>
        <v>0.83884606197676348</v>
      </c>
      <c r="H61" s="111">
        <f t="shared" ref="H61:R61" si="12">IFERROR(H60/H$59,0)</f>
        <v>0.84227543013352169</v>
      </c>
      <c r="I61" s="111">
        <f t="shared" si="12"/>
        <v>0.8457448236326145</v>
      </c>
      <c r="J61" s="111">
        <f t="shared" si="12"/>
        <v>0.88268009601092767</v>
      </c>
      <c r="K61" s="111">
        <f t="shared" si="12"/>
        <v>0.92933136447919718</v>
      </c>
      <c r="L61" s="111">
        <f t="shared" si="12"/>
        <v>0.92933907543063854</v>
      </c>
      <c r="M61" s="111">
        <f t="shared" si="12"/>
        <v>0.92228357703944575</v>
      </c>
      <c r="N61" s="111">
        <f t="shared" si="12"/>
        <v>0.92925067050857635</v>
      </c>
      <c r="O61" s="111">
        <f t="shared" si="12"/>
        <v>0.92926226282020674</v>
      </c>
      <c r="P61" s="111">
        <f t="shared" si="12"/>
        <v>0.86335811083886926</v>
      </c>
      <c r="Q61" s="111">
        <f t="shared" si="12"/>
        <v>0.84370635841914532</v>
      </c>
      <c r="R61" s="111">
        <f t="shared" si="12"/>
        <v>0.84236813221186735</v>
      </c>
      <c r="U61" s="37"/>
    </row>
    <row r="62" spans="1:21">
      <c r="A62" s="84" t="s">
        <v>298</v>
      </c>
      <c r="B62" s="73" t="s">
        <v>93</v>
      </c>
      <c r="C62" s="77" t="s">
        <v>29</v>
      </c>
      <c r="D62" s="78">
        <v>57048</v>
      </c>
      <c r="E62" s="78">
        <v>44025</v>
      </c>
      <c r="F62" s="75">
        <f>SUM(G62:R62)</f>
        <v>58436.95420449497</v>
      </c>
      <c r="G62" s="78">
        <v>12908.863838909561</v>
      </c>
      <c r="H62" s="78">
        <v>9867.9449912765976</v>
      </c>
      <c r="I62" s="78">
        <v>8645.1025459255925</v>
      </c>
      <c r="J62" s="78">
        <v>1727.1557959407526</v>
      </c>
      <c r="K62" s="78">
        <v>543.87788551282256</v>
      </c>
      <c r="L62" s="78">
        <v>526.44593468982839</v>
      </c>
      <c r="M62" s="78">
        <v>519.40869888219436</v>
      </c>
      <c r="N62" s="78">
        <v>543.94019551282258</v>
      </c>
      <c r="O62" s="78">
        <v>526.43618468982834</v>
      </c>
      <c r="P62" s="78">
        <v>3206.7473027990832</v>
      </c>
      <c r="Q62" s="78">
        <v>8747.6415809347582</v>
      </c>
      <c r="R62" s="78">
        <v>10673.389249421127</v>
      </c>
      <c r="U62" s="37">
        <f t="shared" si="1"/>
        <v>0</v>
      </c>
    </row>
    <row r="63" spans="1:21">
      <c r="A63" s="72"/>
      <c r="B63" s="73" t="s">
        <v>297</v>
      </c>
      <c r="C63" s="77" t="s">
        <v>135</v>
      </c>
      <c r="D63" s="79">
        <v>0.10775199362342711</v>
      </c>
      <c r="E63" s="79">
        <v>0.10897007499814361</v>
      </c>
      <c r="F63" s="112">
        <f>IFERROR(F62/F$59,0)</f>
        <v>0.1044855302712312</v>
      </c>
      <c r="G63" s="111">
        <f>IFERROR(G62/G$59,0)</f>
        <v>0.11409476671307062</v>
      </c>
      <c r="H63" s="111">
        <f t="shared" ref="H63" si="13">IFERROR(H62/H$59,0)</f>
        <v>0.1118010570269314</v>
      </c>
      <c r="I63" s="111">
        <f t="shared" ref="I63" si="14">IFERROR(I62/I$59,0)</f>
        <v>0.10942528465950788</v>
      </c>
      <c r="J63" s="111">
        <f t="shared" ref="J63" si="15">IFERROR(J62/J$59,0)</f>
        <v>8.3991216218183465E-2</v>
      </c>
      <c r="K63" s="111">
        <f t="shared" ref="K63" si="16">IFERROR(K62/K$59,0)</f>
        <v>5.1480588671912693E-2</v>
      </c>
      <c r="L63" s="111">
        <f t="shared" ref="L63" si="17">IFERROR(L62/L$59,0)</f>
        <v>5.1472555010829063E-2</v>
      </c>
      <c r="M63" s="111">
        <f t="shared" ref="M63" si="18">IFERROR(M62/M$59,0)</f>
        <v>5.6598392240853466E-2</v>
      </c>
      <c r="N63" s="111">
        <f t="shared" ref="N63" si="19">IFERROR(N62/N$59,0)</f>
        <v>5.1536406985885415E-2</v>
      </c>
      <c r="O63" s="111">
        <f t="shared" ref="O63" si="20">IFERROR(O62/O$59,0)</f>
        <v>5.1525763433958725E-2</v>
      </c>
      <c r="P63" s="111">
        <f t="shared" ref="P63" si="21">IFERROR(P62/P$59,0)</f>
        <v>9.7116236390636032E-2</v>
      </c>
      <c r="Q63" s="111">
        <f t="shared" ref="Q63" si="22">IFERROR(Q62/Q$59,0)</f>
        <v>0.11069197836748085</v>
      </c>
      <c r="R63" s="111">
        <f t="shared" ref="R63" si="23">IFERROR(R62/R$59,0)</f>
        <v>0.11173742091612837</v>
      </c>
      <c r="U63" s="37">
        <f t="shared" si="1"/>
        <v>-0.8969861363641467</v>
      </c>
    </row>
    <row r="64" spans="1:21">
      <c r="A64" s="84" t="s">
        <v>299</v>
      </c>
      <c r="B64" s="73" t="s">
        <v>3</v>
      </c>
      <c r="C64" s="77" t="s">
        <v>29</v>
      </c>
      <c r="D64" s="78">
        <v>22586</v>
      </c>
      <c r="E64" s="78">
        <v>18325</v>
      </c>
      <c r="F64" s="75">
        <f>SUM(G64:R64)</f>
        <v>23722.001535941661</v>
      </c>
      <c r="G64" s="78">
        <v>5284.5104571462771</v>
      </c>
      <c r="H64" s="78">
        <v>4023.542427691405</v>
      </c>
      <c r="I64" s="78">
        <v>3516.106156404689</v>
      </c>
      <c r="J64" s="78">
        <v>681.52676449719866</v>
      </c>
      <c r="K64" s="78">
        <v>202.48602235053704</v>
      </c>
      <c r="L64" s="78">
        <v>196.03007130697128</v>
      </c>
      <c r="M64" s="78">
        <v>193.68327614847991</v>
      </c>
      <c r="N64" s="78">
        <v>202.55221235053705</v>
      </c>
      <c r="O64" s="78">
        <v>196.06494130697129</v>
      </c>
      <c r="P64" s="78">
        <v>1296.509188951366</v>
      </c>
      <c r="Q64" s="78">
        <v>3577.3597273775158</v>
      </c>
      <c r="R64" s="78">
        <v>4351.6302904097147</v>
      </c>
      <c r="U64" s="37">
        <f t="shared" si="1"/>
        <v>0</v>
      </c>
    </row>
    <row r="65" spans="1:21">
      <c r="A65" s="72"/>
      <c r="B65" s="73" t="s">
        <v>297</v>
      </c>
      <c r="C65" s="77" t="s">
        <v>135</v>
      </c>
      <c r="D65" s="79">
        <v>4.2660330388071883E-2</v>
      </c>
      <c r="E65" s="79">
        <v>4.5357788173560058E-2</v>
      </c>
      <c r="F65" s="112">
        <f>IFERROR(F64/F$59,0)</f>
        <v>4.2415042729711111E-2</v>
      </c>
      <c r="G65" s="111">
        <f>IFERROR(G64/G$59,0)</f>
        <v>4.6707053023794062E-2</v>
      </c>
      <c r="H65" s="111">
        <f t="shared" ref="H65" si="24">IFERROR(H64/H$59,0)</f>
        <v>4.558561045955023E-2</v>
      </c>
      <c r="I65" s="111">
        <f t="shared" ref="I65" si="25">IFERROR(I64/I$59,0)</f>
        <v>4.4505072671343036E-2</v>
      </c>
      <c r="J65" s="111">
        <f t="shared" ref="J65" si="26">IFERROR(J64/J$59,0)</f>
        <v>3.3142500502790093E-2</v>
      </c>
      <c r="K65" s="111">
        <f t="shared" ref="K65" si="27">IFERROR(K64/K$59,0)</f>
        <v>1.9166250193480165E-2</v>
      </c>
      <c r="L65" s="111">
        <f t="shared" ref="L65" si="28">IFERROR(L64/L$59,0)</f>
        <v>1.9166580961575384E-2</v>
      </c>
      <c r="M65" s="111">
        <f t="shared" ref="M65" si="29">IFERROR(M64/M$59,0)</f>
        <v>2.1105079790801697E-2</v>
      </c>
      <c r="N65" s="111">
        <f t="shared" ref="N65" si="30">IFERROR(N64/N$59,0)</f>
        <v>1.9191104716479227E-2</v>
      </c>
      <c r="O65" s="111">
        <f t="shared" ref="O65" si="31">IFERROR(O64/O$59,0)</f>
        <v>1.9190162221520257E-2</v>
      </c>
      <c r="P65" s="111">
        <f t="shared" ref="P65" si="32">IFERROR(P64/P$59,0)</f>
        <v>3.9264738062437098E-2</v>
      </c>
      <c r="Q65" s="111">
        <f t="shared" ref="Q65" si="33">IFERROR(Q64/Q$59,0)</f>
        <v>4.5267632640391617E-2</v>
      </c>
      <c r="R65" s="111">
        <f t="shared" ref="R65" si="34">IFERROR(R64/R$59,0)</f>
        <v>4.5556283394916526E-2</v>
      </c>
      <c r="U65" s="37">
        <f t="shared" si="1"/>
        <v>-0.35543302590936826</v>
      </c>
    </row>
    <row r="66" spans="1:21">
      <c r="A66" s="84" t="s">
        <v>300</v>
      </c>
      <c r="B66" s="26" t="s">
        <v>92</v>
      </c>
      <c r="C66" s="77" t="s">
        <v>29</v>
      </c>
      <c r="D66" s="78">
        <v>139</v>
      </c>
      <c r="E66" s="78">
        <v>130</v>
      </c>
      <c r="F66" s="75">
        <f>SUM(G66:R66)</f>
        <v>167.49440428772922</v>
      </c>
      <c r="G66" s="78">
        <v>39.839224400152659</v>
      </c>
      <c r="H66" s="78">
        <v>29.824423729960262</v>
      </c>
      <c r="I66" s="78">
        <v>25.662203104602845</v>
      </c>
      <c r="J66" s="78">
        <v>3.8286672548231149</v>
      </c>
      <c r="K66" s="78">
        <v>0.23027551085714287</v>
      </c>
      <c r="L66" s="78">
        <v>0.22284726857142861</v>
      </c>
      <c r="M66" s="78">
        <v>0.11885187657142859</v>
      </c>
      <c r="N66" s="78">
        <v>0.23027551085714287</v>
      </c>
      <c r="O66" s="78">
        <v>0.22284726857142861</v>
      </c>
      <c r="P66" s="78">
        <v>8.6153208507670094</v>
      </c>
      <c r="Q66" s="78">
        <v>26.397393674033154</v>
      </c>
      <c r="R66" s="78">
        <v>32.302073837961622</v>
      </c>
      <c r="U66" s="37">
        <f t="shared" si="1"/>
        <v>0</v>
      </c>
    </row>
    <row r="67" spans="1:21">
      <c r="A67" s="72"/>
      <c r="B67" s="73" t="s">
        <v>297</v>
      </c>
      <c r="C67" s="77" t="s">
        <v>135</v>
      </c>
      <c r="D67" s="79">
        <v>2.6254254511387547E-4</v>
      </c>
      <c r="E67" s="79">
        <v>3.2177421350956662E-4</v>
      </c>
      <c r="F67" s="112">
        <f>IFERROR(F66/F$59,0)</f>
        <v>2.9948072906443868E-4</v>
      </c>
      <c r="G67" s="111">
        <f>IFERROR(G66/G$59,0)</f>
        <v>3.521182863719052E-4</v>
      </c>
      <c r="H67" s="111">
        <f t="shared" ref="H67" si="35">IFERROR(H66/H$59,0)</f>
        <v>3.379023799966773E-4</v>
      </c>
      <c r="I67" s="111">
        <f t="shared" ref="I67" si="36">IFERROR(I66/I$59,0)</f>
        <v>3.2481903653470463E-4</v>
      </c>
      <c r="J67" s="111">
        <f t="shared" ref="J67" si="37">IFERROR(J66/J$59,0)</f>
        <v>1.8618726809886368E-4</v>
      </c>
      <c r="K67" s="111">
        <f t="shared" ref="K67" si="38">IFERROR(K66/K$59,0)</f>
        <v>2.179665541001602E-5</v>
      </c>
      <c r="L67" s="111">
        <f t="shared" ref="L67" si="39">IFERROR(L66/L$59,0)</f>
        <v>2.1788596956901305E-5</v>
      </c>
      <c r="M67" s="111">
        <f t="shared" ref="M67" si="40">IFERROR(M66/M$59,0)</f>
        <v>1.2950928899011202E-5</v>
      </c>
      <c r="N67" s="111">
        <f t="shared" ref="N67" si="41">IFERROR(N66/N$59,0)</f>
        <v>2.1817789059011782E-5</v>
      </c>
      <c r="O67" s="111">
        <f t="shared" ref="O67" si="42">IFERROR(O66/O$59,0)</f>
        <v>2.1811524314348972E-5</v>
      </c>
      <c r="P67" s="111">
        <f t="shared" ref="P67" si="43">IFERROR(P66/P$59,0)</f>
        <v>2.6091470805758295E-4</v>
      </c>
      <c r="Q67" s="111">
        <f t="shared" ref="Q67" si="44">IFERROR(Q66/Q$59,0)</f>
        <v>3.3403057298235988E-4</v>
      </c>
      <c r="R67" s="111">
        <f t="shared" ref="R67" si="45">IFERROR(R66/R$59,0)</f>
        <v>3.3816347708783597E-4</v>
      </c>
      <c r="U67" s="37">
        <f t="shared" si="1"/>
        <v>-1.93482049470478E-3</v>
      </c>
    </row>
    <row r="68" spans="1:21" ht="42.75">
      <c r="A68" s="85">
        <v>8</v>
      </c>
      <c r="B68" s="86" t="s">
        <v>301</v>
      </c>
      <c r="C68" s="74" t="s">
        <v>302</v>
      </c>
      <c r="D68" s="78">
        <v>492.27800000000002</v>
      </c>
      <c r="E68" s="78">
        <v>249.62604590392681</v>
      </c>
      <c r="F68" s="391">
        <f>F69+F70+F71+F72</f>
        <v>283.3947631447063</v>
      </c>
      <c r="G68" s="392">
        <f>G69+G70+G71+G72</f>
        <v>283.3947631447063</v>
      </c>
      <c r="H68" s="392">
        <f t="shared" ref="H68:R68" si="46">H69+H70+H71+H72</f>
        <v>283.3947631447063</v>
      </c>
      <c r="I68" s="392">
        <f t="shared" si="46"/>
        <v>283.3947631447063</v>
      </c>
      <c r="J68" s="392">
        <f t="shared" si="46"/>
        <v>283.3947631447063</v>
      </c>
      <c r="K68" s="392">
        <f t="shared" si="46"/>
        <v>42.171190633223887</v>
      </c>
      <c r="L68" s="392">
        <f t="shared" si="46"/>
        <v>42.171190633223887</v>
      </c>
      <c r="M68" s="392">
        <f t="shared" si="46"/>
        <v>42.171190633223887</v>
      </c>
      <c r="N68" s="392">
        <f t="shared" si="46"/>
        <v>42.171190633223887</v>
      </c>
      <c r="O68" s="392">
        <f t="shared" si="46"/>
        <v>42.171190633223887</v>
      </c>
      <c r="P68" s="392">
        <f t="shared" si="46"/>
        <v>272.01576314470634</v>
      </c>
      <c r="Q68" s="392">
        <f t="shared" si="46"/>
        <v>283.3947631447063</v>
      </c>
      <c r="R68" s="392">
        <f t="shared" si="46"/>
        <v>283.3947631447063</v>
      </c>
      <c r="U68" s="37"/>
    </row>
    <row r="69" spans="1:21">
      <c r="A69" s="76" t="s">
        <v>303</v>
      </c>
      <c r="B69" s="73" t="s">
        <v>91</v>
      </c>
      <c r="C69" s="77" t="s">
        <v>302</v>
      </c>
      <c r="D69" s="78">
        <v>387.26</v>
      </c>
      <c r="E69" s="78">
        <v>195.26395081339669</v>
      </c>
      <c r="F69" s="391">
        <f t="shared" ref="F69:R72" si="47">F95+F100</f>
        <v>234.54311375325767</v>
      </c>
      <c r="G69" s="392">
        <f>G95+G100</f>
        <v>234.54311375325767</v>
      </c>
      <c r="H69" s="392">
        <f t="shared" si="47"/>
        <v>234.54311375325767</v>
      </c>
      <c r="I69" s="392">
        <f t="shared" si="47"/>
        <v>234.54311375325767</v>
      </c>
      <c r="J69" s="392">
        <f t="shared" si="47"/>
        <v>234.54311375325767</v>
      </c>
      <c r="K69" s="392">
        <f t="shared" si="47"/>
        <v>35.335345335139365</v>
      </c>
      <c r="L69" s="392">
        <f t="shared" si="47"/>
        <v>35.335345335139365</v>
      </c>
      <c r="M69" s="392">
        <f t="shared" si="47"/>
        <v>35.335345335139365</v>
      </c>
      <c r="N69" s="392">
        <f t="shared" si="47"/>
        <v>35.335345335139365</v>
      </c>
      <c r="O69" s="392">
        <f t="shared" si="47"/>
        <v>35.335345335139365</v>
      </c>
      <c r="P69" s="392">
        <f t="shared" si="47"/>
        <v>224.80311375325766</v>
      </c>
      <c r="Q69" s="392">
        <f t="shared" si="47"/>
        <v>234.54311375325767</v>
      </c>
      <c r="R69" s="392">
        <f t="shared" si="47"/>
        <v>234.54311375325767</v>
      </c>
      <c r="U69" s="37"/>
    </row>
    <row r="70" spans="1:21">
      <c r="A70" s="76" t="s">
        <v>304</v>
      </c>
      <c r="B70" s="73" t="s">
        <v>93</v>
      </c>
      <c r="C70" s="77" t="s">
        <v>302</v>
      </c>
      <c r="D70" s="78">
        <v>47.85</v>
      </c>
      <c r="E70" s="78">
        <v>37.951095090530131</v>
      </c>
      <c r="F70" s="391">
        <f t="shared" si="47"/>
        <v>34.867542843933151</v>
      </c>
      <c r="G70" s="392">
        <f t="shared" si="47"/>
        <v>34.867542843933151</v>
      </c>
      <c r="H70" s="392">
        <f t="shared" si="47"/>
        <v>34.867542843933151</v>
      </c>
      <c r="I70" s="392">
        <f t="shared" si="47"/>
        <v>34.867542843933151</v>
      </c>
      <c r="J70" s="392">
        <f t="shared" si="47"/>
        <v>34.867542843933151</v>
      </c>
      <c r="K70" s="392">
        <f t="shared" si="47"/>
        <v>4.8605561011960106</v>
      </c>
      <c r="L70" s="392">
        <f t="shared" si="47"/>
        <v>4.8605561011960106</v>
      </c>
      <c r="M70" s="392">
        <f t="shared" si="47"/>
        <v>4.8605561011960106</v>
      </c>
      <c r="N70" s="392">
        <f t="shared" si="47"/>
        <v>4.8605561011960106</v>
      </c>
      <c r="O70" s="392">
        <f t="shared" si="47"/>
        <v>4.8605561011960106</v>
      </c>
      <c r="P70" s="392">
        <f t="shared" si="47"/>
        <v>33.674542843933153</v>
      </c>
      <c r="Q70" s="392">
        <f t="shared" si="47"/>
        <v>34.867542843933151</v>
      </c>
      <c r="R70" s="392">
        <f t="shared" si="47"/>
        <v>34.867542843933151</v>
      </c>
      <c r="U70" s="37"/>
    </row>
    <row r="71" spans="1:21">
      <c r="A71" s="76" t="s">
        <v>305</v>
      </c>
      <c r="B71" s="73" t="s">
        <v>3</v>
      </c>
      <c r="C71" s="77" t="s">
        <v>302</v>
      </c>
      <c r="D71" s="78">
        <v>56.739999999999995</v>
      </c>
      <c r="E71" s="78">
        <v>16.327999999999999</v>
      </c>
      <c r="F71" s="391">
        <f t="shared" si="47"/>
        <v>13.890106547515485</v>
      </c>
      <c r="G71" s="392">
        <f t="shared" si="47"/>
        <v>13.890106547515485</v>
      </c>
      <c r="H71" s="392">
        <f t="shared" si="47"/>
        <v>13.890106547515485</v>
      </c>
      <c r="I71" s="392">
        <f t="shared" si="47"/>
        <v>13.890106547515485</v>
      </c>
      <c r="J71" s="392">
        <f t="shared" si="47"/>
        <v>13.890106547515485</v>
      </c>
      <c r="K71" s="392">
        <f t="shared" si="47"/>
        <v>1.9747668986027958</v>
      </c>
      <c r="L71" s="392">
        <f t="shared" si="47"/>
        <v>1.9747668986027958</v>
      </c>
      <c r="M71" s="392">
        <f t="shared" si="47"/>
        <v>1.9747668986027958</v>
      </c>
      <c r="N71" s="392">
        <f t="shared" si="47"/>
        <v>1.9747668986027958</v>
      </c>
      <c r="O71" s="392">
        <f t="shared" si="47"/>
        <v>1.9747668986027958</v>
      </c>
      <c r="P71" s="392">
        <f t="shared" si="47"/>
        <v>13.444106547515485</v>
      </c>
      <c r="Q71" s="392">
        <f t="shared" si="47"/>
        <v>13.890106547515485</v>
      </c>
      <c r="R71" s="392">
        <f t="shared" si="47"/>
        <v>13.890106547515485</v>
      </c>
      <c r="U71" s="37"/>
    </row>
    <row r="72" spans="1:21">
      <c r="A72" s="76" t="s">
        <v>306</v>
      </c>
      <c r="B72" s="73" t="s">
        <v>92</v>
      </c>
      <c r="C72" s="77" t="s">
        <v>302</v>
      </c>
      <c r="D72" s="78">
        <v>0.42799999999999999</v>
      </c>
      <c r="E72" s="78">
        <v>8.3000000000000004E-2</v>
      </c>
      <c r="F72" s="391">
        <f t="shared" si="47"/>
        <v>9.4E-2</v>
      </c>
      <c r="G72" s="392">
        <f t="shared" si="47"/>
        <v>9.4E-2</v>
      </c>
      <c r="H72" s="392">
        <f t="shared" si="47"/>
        <v>9.4E-2</v>
      </c>
      <c r="I72" s="392">
        <f t="shared" si="47"/>
        <v>9.4E-2</v>
      </c>
      <c r="J72" s="392">
        <f t="shared" si="47"/>
        <v>9.4E-2</v>
      </c>
      <c r="K72" s="392">
        <f t="shared" si="47"/>
        <v>5.2229828571428571E-4</v>
      </c>
      <c r="L72" s="392">
        <f t="shared" si="47"/>
        <v>5.2229828571428571E-4</v>
      </c>
      <c r="M72" s="392">
        <f t="shared" si="47"/>
        <v>5.2229828571428571E-4</v>
      </c>
      <c r="N72" s="392">
        <f t="shared" si="47"/>
        <v>5.2229828571428571E-4</v>
      </c>
      <c r="O72" s="392">
        <f t="shared" si="47"/>
        <v>5.2229828571428571E-4</v>
      </c>
      <c r="P72" s="392">
        <f t="shared" si="47"/>
        <v>9.4E-2</v>
      </c>
      <c r="Q72" s="392">
        <f t="shared" si="47"/>
        <v>9.4E-2</v>
      </c>
      <c r="R72" s="392">
        <f t="shared" si="47"/>
        <v>9.4E-2</v>
      </c>
      <c r="U72" s="37"/>
    </row>
    <row r="73" spans="1:21" ht="42.75">
      <c r="A73" s="85" t="s">
        <v>307</v>
      </c>
      <c r="B73" s="86" t="s">
        <v>308</v>
      </c>
      <c r="C73" s="74" t="s">
        <v>29</v>
      </c>
      <c r="D73" s="73"/>
      <c r="E73" s="73"/>
      <c r="F73" s="391">
        <f>F74+F79</f>
        <v>428893.78144347999</v>
      </c>
      <c r="G73" s="392">
        <f t="shared" ref="G73:Q73" si="48">G74+G79</f>
        <v>100928.02735090959</v>
      </c>
      <c r="H73" s="392">
        <f t="shared" si="48"/>
        <v>77230.450641018018</v>
      </c>
      <c r="I73" s="392">
        <f t="shared" si="48"/>
        <v>66775.99779257628</v>
      </c>
      <c r="J73" s="392">
        <f t="shared" si="48"/>
        <v>10491.382050666489</v>
      </c>
      <c r="K73" s="392">
        <f t="shared" si="48"/>
        <v>543.87788551282256</v>
      </c>
      <c r="L73" s="392">
        <f t="shared" si="48"/>
        <v>526.44593468982839</v>
      </c>
      <c r="M73" s="392">
        <f t="shared" si="48"/>
        <v>519.40869888219436</v>
      </c>
      <c r="N73" s="392">
        <f t="shared" si="48"/>
        <v>543.94019551282258</v>
      </c>
      <c r="O73" s="392">
        <f t="shared" si="48"/>
        <v>526.43618468982834</v>
      </c>
      <c r="P73" s="392">
        <f t="shared" si="48"/>
        <v>21574.869520967648</v>
      </c>
      <c r="Q73" s="392">
        <f t="shared" si="48"/>
        <v>66580.780307911569</v>
      </c>
      <c r="R73" s="392">
        <f>R74+R79</f>
        <v>82652.164880142926</v>
      </c>
      <c r="U73" s="37">
        <f t="shared" si="1"/>
        <v>0</v>
      </c>
    </row>
    <row r="74" spans="1:21">
      <c r="A74" s="76" t="s">
        <v>309</v>
      </c>
      <c r="B74" s="73" t="s">
        <v>310</v>
      </c>
      <c r="C74" s="77" t="s">
        <v>29</v>
      </c>
      <c r="D74" s="92">
        <v>0</v>
      </c>
      <c r="E74" s="92">
        <v>0</v>
      </c>
      <c r="F74" s="391">
        <f>F75+F76+F77+F78</f>
        <v>423816.86579067574</v>
      </c>
      <c r="G74" s="392">
        <f>G75+G76+G77+G78</f>
        <v>100283.70321970741</v>
      </c>
      <c r="H74" s="392">
        <f t="shared" ref="H74:R74" si="49">H75+H76+H77+H78</f>
        <v>76648.476766061212</v>
      </c>
      <c r="I74" s="392">
        <f t="shared" si="49"/>
        <v>66131.536201374111</v>
      </c>
      <c r="J74" s="392">
        <f t="shared" si="49"/>
        <v>9945.3348945108537</v>
      </c>
      <c r="K74" s="392">
        <f t="shared" si="49"/>
        <v>0</v>
      </c>
      <c r="L74" s="392">
        <f t="shared" si="49"/>
        <v>0</v>
      </c>
      <c r="M74" s="392">
        <f t="shared" si="49"/>
        <v>0</v>
      </c>
      <c r="N74" s="392">
        <f t="shared" si="49"/>
        <v>0</v>
      </c>
      <c r="O74" s="392">
        <f t="shared" si="49"/>
        <v>0</v>
      </c>
      <c r="P74" s="392">
        <f t="shared" si="49"/>
        <v>21574.869520967648</v>
      </c>
      <c r="Q74" s="392">
        <f t="shared" si="49"/>
        <v>66580.780307911569</v>
      </c>
      <c r="R74" s="392">
        <f t="shared" si="49"/>
        <v>82652.164880142926</v>
      </c>
      <c r="U74" s="37">
        <f t="shared" si="1"/>
        <v>0</v>
      </c>
    </row>
    <row r="75" spans="1:21">
      <c r="A75" s="84" t="s">
        <v>311</v>
      </c>
      <c r="B75" s="73" t="s">
        <v>91</v>
      </c>
      <c r="C75" s="77" t="s">
        <v>29</v>
      </c>
      <c r="D75" s="92">
        <v>0</v>
      </c>
      <c r="E75" s="92">
        <v>0</v>
      </c>
      <c r="F75" s="391">
        <f t="shared" ref="F75:F83" si="50">SUM(G75:R75)</f>
        <v>351008.55353446759</v>
      </c>
      <c r="G75" s="392">
        <f>G107</f>
        <v>82936.058526420049</v>
      </c>
      <c r="H75" s="392">
        <f>H107</f>
        <v>63527.11123467685</v>
      </c>
      <c r="I75" s="392">
        <f>I107</f>
        <v>54830.410103107854</v>
      </c>
      <c r="J75" s="392">
        <f>J107</f>
        <v>8282.8238540102047</v>
      </c>
      <c r="K75" s="393">
        <v>0</v>
      </c>
      <c r="L75" s="393">
        <v>0</v>
      </c>
      <c r="M75" s="393">
        <v>0</v>
      </c>
      <c r="N75" s="393">
        <v>0</v>
      </c>
      <c r="O75" s="393">
        <v>0</v>
      </c>
      <c r="P75" s="392">
        <f>K107</f>
        <v>17864.982768134319</v>
      </c>
      <c r="Q75" s="392">
        <f>L107</f>
        <v>55086.699084475549</v>
      </c>
      <c r="R75" s="392">
        <f>M107</f>
        <v>68480.467963642761</v>
      </c>
      <c r="U75" s="37">
        <f t="shared" si="1"/>
        <v>0</v>
      </c>
    </row>
    <row r="76" spans="1:21">
      <c r="A76" s="84" t="s">
        <v>312</v>
      </c>
      <c r="B76" s="73" t="s">
        <v>92</v>
      </c>
      <c r="C76" s="77" t="s">
        <v>29</v>
      </c>
      <c r="D76" s="92">
        <v>0</v>
      </c>
      <c r="E76" s="92">
        <v>0</v>
      </c>
      <c r="F76" s="391">
        <f t="shared" si="50"/>
        <v>166.21674661458636</v>
      </c>
      <c r="G76" s="392">
        <f>G104</f>
        <v>39.839224400152659</v>
      </c>
      <c r="H76" s="392">
        <f>H104</f>
        <v>29.824423729960262</v>
      </c>
      <c r="I76" s="392">
        <f>I104</f>
        <v>25.662203104602845</v>
      </c>
      <c r="J76" s="392">
        <f>J104</f>
        <v>3.6875306513945434</v>
      </c>
      <c r="K76" s="393">
        <v>0</v>
      </c>
      <c r="L76" s="393">
        <v>0</v>
      </c>
      <c r="M76" s="393">
        <v>0</v>
      </c>
      <c r="N76" s="393">
        <v>0</v>
      </c>
      <c r="O76" s="393">
        <v>0</v>
      </c>
      <c r="P76" s="392">
        <f>K104</f>
        <v>8.5038972164812954</v>
      </c>
      <c r="Q76" s="392">
        <f>L104</f>
        <v>26.397393674033154</v>
      </c>
      <c r="R76" s="392">
        <f>M104</f>
        <v>32.302073837961622</v>
      </c>
      <c r="U76" s="37">
        <f t="shared" si="1"/>
        <v>0</v>
      </c>
    </row>
    <row r="77" spans="1:21">
      <c r="A77" s="84" t="s">
        <v>313</v>
      </c>
      <c r="B77" s="73" t="s">
        <v>93</v>
      </c>
      <c r="C77" s="77" t="s">
        <v>29</v>
      </c>
      <c r="D77" s="92">
        <v>0</v>
      </c>
      <c r="E77" s="92">
        <v>0</v>
      </c>
      <c r="F77" s="391">
        <f t="shared" si="50"/>
        <v>51508.107930000289</v>
      </c>
      <c r="G77" s="392">
        <f>G106</f>
        <v>12264.53970770739</v>
      </c>
      <c r="H77" s="392">
        <f>H106</f>
        <v>9285.9711163197971</v>
      </c>
      <c r="I77" s="392">
        <f>I106</f>
        <v>8000.6409547234207</v>
      </c>
      <c r="J77" s="392">
        <f>J106</f>
        <v>1181.1086397851186</v>
      </c>
      <c r="K77" s="393">
        <v>0</v>
      </c>
      <c r="L77" s="393">
        <v>0</v>
      </c>
      <c r="M77" s="393">
        <v>0</v>
      </c>
      <c r="N77" s="393">
        <v>0</v>
      </c>
      <c r="O77" s="393">
        <v>0</v>
      </c>
      <c r="P77" s="392">
        <f>K106</f>
        <v>2622.9560547645688</v>
      </c>
      <c r="Q77" s="392">
        <f>L106</f>
        <v>8123.8450584810435</v>
      </c>
      <c r="R77" s="392">
        <f>M106</f>
        <v>10029.046398218956</v>
      </c>
      <c r="U77" s="37">
        <f t="shared" si="1"/>
        <v>0</v>
      </c>
    </row>
    <row r="78" spans="1:21">
      <c r="A78" s="84" t="s">
        <v>314</v>
      </c>
      <c r="B78" s="73" t="s">
        <v>3</v>
      </c>
      <c r="C78" s="77" t="s">
        <v>29</v>
      </c>
      <c r="D78" s="92">
        <v>0</v>
      </c>
      <c r="E78" s="92">
        <v>0</v>
      </c>
      <c r="F78" s="391">
        <f t="shared" si="50"/>
        <v>21133.987579593275</v>
      </c>
      <c r="G78" s="392">
        <f>G105</f>
        <v>5043.2657611798195</v>
      </c>
      <c r="H78" s="392">
        <f>H105</f>
        <v>3805.5699913346048</v>
      </c>
      <c r="I78" s="392">
        <f>I105</f>
        <v>3274.8229404382319</v>
      </c>
      <c r="J78" s="392">
        <f>J105</f>
        <v>477.71487006413582</v>
      </c>
      <c r="K78" s="393">
        <v>0</v>
      </c>
      <c r="L78" s="393">
        <v>0</v>
      </c>
      <c r="M78" s="393">
        <v>0</v>
      </c>
      <c r="N78" s="393">
        <v>0</v>
      </c>
      <c r="O78" s="393">
        <v>0</v>
      </c>
      <c r="P78" s="392">
        <f>K105</f>
        <v>1078.4268008522802</v>
      </c>
      <c r="Q78" s="392">
        <f>L105</f>
        <v>3343.8387712809445</v>
      </c>
      <c r="R78" s="392">
        <f>M105</f>
        <v>4110.348444443257</v>
      </c>
      <c r="U78" s="37">
        <f t="shared" si="1"/>
        <v>0</v>
      </c>
    </row>
    <row r="79" spans="1:21">
      <c r="A79" s="76" t="s">
        <v>315</v>
      </c>
      <c r="B79" s="73" t="s">
        <v>316</v>
      </c>
      <c r="C79" s="77" t="s">
        <v>29</v>
      </c>
      <c r="D79" s="92">
        <v>0</v>
      </c>
      <c r="E79" s="92">
        <v>0</v>
      </c>
      <c r="F79" s="391">
        <f t="shared" si="50"/>
        <v>5076.9156528042713</v>
      </c>
      <c r="G79" s="392">
        <f>G80+G81+G82+G83</f>
        <v>644.32413120217086</v>
      </c>
      <c r="H79" s="392">
        <f t="shared" ref="H79:R79" si="51">H80+H81+H82+H83</f>
        <v>581.97387495679948</v>
      </c>
      <c r="I79" s="392">
        <f t="shared" si="51"/>
        <v>644.46159120217089</v>
      </c>
      <c r="J79" s="392">
        <f t="shared" si="51"/>
        <v>546.04715615563418</v>
      </c>
      <c r="K79" s="392">
        <f t="shared" si="51"/>
        <v>543.87788551282256</v>
      </c>
      <c r="L79" s="392">
        <f t="shared" si="51"/>
        <v>526.44593468982839</v>
      </c>
      <c r="M79" s="392">
        <f t="shared" si="51"/>
        <v>519.40869888219436</v>
      </c>
      <c r="N79" s="392">
        <f t="shared" si="51"/>
        <v>543.94019551282258</v>
      </c>
      <c r="O79" s="392">
        <f t="shared" si="51"/>
        <v>526.43618468982834</v>
      </c>
      <c r="P79" s="392">
        <f t="shared" si="51"/>
        <v>0</v>
      </c>
      <c r="Q79" s="392">
        <f t="shared" si="51"/>
        <v>0</v>
      </c>
      <c r="R79" s="392">
        <f t="shared" si="51"/>
        <v>0</v>
      </c>
      <c r="U79" s="37">
        <f t="shared" si="1"/>
        <v>-5.6843418860808015E-13</v>
      </c>
    </row>
    <row r="80" spans="1:21">
      <c r="A80" s="84" t="s">
        <v>317</v>
      </c>
      <c r="B80" s="73" t="s">
        <v>91</v>
      </c>
      <c r="C80" s="77" t="s">
        <v>29</v>
      </c>
      <c r="D80" s="92">
        <v>0</v>
      </c>
      <c r="E80" s="92">
        <v>0</v>
      </c>
      <c r="F80" s="391">
        <f t="shared" si="50"/>
        <v>0</v>
      </c>
      <c r="G80" s="392">
        <f>G120</f>
        <v>0</v>
      </c>
      <c r="H80" s="392">
        <f t="shared" ref="H80:I80" si="52">H120</f>
        <v>0</v>
      </c>
      <c r="I80" s="392">
        <f t="shared" si="52"/>
        <v>0</v>
      </c>
      <c r="J80" s="392">
        <f>J120+K120</f>
        <v>0</v>
      </c>
      <c r="K80" s="392">
        <f>L120</f>
        <v>0</v>
      </c>
      <c r="L80" s="392">
        <f t="shared" ref="L80:O80" si="53">M120</f>
        <v>0</v>
      </c>
      <c r="M80" s="392">
        <f t="shared" si="53"/>
        <v>0</v>
      </c>
      <c r="N80" s="392">
        <f t="shared" si="53"/>
        <v>0</v>
      </c>
      <c r="O80" s="392">
        <f t="shared" si="53"/>
        <v>0</v>
      </c>
      <c r="P80" s="392">
        <f>R120+Q120</f>
        <v>0</v>
      </c>
      <c r="Q80" s="392">
        <f>S120</f>
        <v>0</v>
      </c>
      <c r="R80" s="392">
        <f>T120</f>
        <v>0</v>
      </c>
      <c r="U80" s="37">
        <f t="shared" si="1"/>
        <v>0</v>
      </c>
    </row>
    <row r="81" spans="1:21">
      <c r="A81" s="84" t="s">
        <v>318</v>
      </c>
      <c r="B81" s="73" t="s">
        <v>92</v>
      </c>
      <c r="C81" s="77" t="s">
        <v>29</v>
      </c>
      <c r="D81" s="92">
        <v>0</v>
      </c>
      <c r="E81" s="92">
        <v>0</v>
      </c>
      <c r="F81" s="391">
        <f t="shared" si="50"/>
        <v>0</v>
      </c>
      <c r="G81" s="392">
        <f>G117</f>
        <v>0</v>
      </c>
      <c r="H81" s="392">
        <f t="shared" ref="H81:I81" si="54">H117</f>
        <v>0</v>
      </c>
      <c r="I81" s="392">
        <f t="shared" si="54"/>
        <v>0</v>
      </c>
      <c r="J81" s="392">
        <f>K117</f>
        <v>0</v>
      </c>
      <c r="K81" s="392">
        <f t="shared" ref="K81:P81" si="55">L117</f>
        <v>0</v>
      </c>
      <c r="L81" s="392">
        <f t="shared" si="55"/>
        <v>0</v>
      </c>
      <c r="M81" s="392">
        <f t="shared" si="55"/>
        <v>0</v>
      </c>
      <c r="N81" s="392">
        <f t="shared" si="55"/>
        <v>0</v>
      </c>
      <c r="O81" s="392">
        <f t="shared" si="55"/>
        <v>0</v>
      </c>
      <c r="P81" s="392">
        <f t="shared" si="55"/>
        <v>0</v>
      </c>
      <c r="Q81" s="392">
        <f>S117</f>
        <v>0</v>
      </c>
      <c r="R81" s="392">
        <f>T117</f>
        <v>0</v>
      </c>
      <c r="U81" s="37">
        <f t="shared" si="1"/>
        <v>0</v>
      </c>
    </row>
    <row r="82" spans="1:21">
      <c r="A82" s="84" t="s">
        <v>319</v>
      </c>
      <c r="B82" s="73" t="s">
        <v>93</v>
      </c>
      <c r="C82" s="77" t="s">
        <v>29</v>
      </c>
      <c r="D82" s="92">
        <v>0</v>
      </c>
      <c r="E82" s="92">
        <v>0</v>
      </c>
      <c r="F82" s="391">
        <f t="shared" si="50"/>
        <v>5076.9156528042713</v>
      </c>
      <c r="G82" s="392">
        <f>G112</f>
        <v>644.32413120217086</v>
      </c>
      <c r="H82" s="392">
        <f t="shared" ref="H82:I82" si="56">H112</f>
        <v>581.97387495679948</v>
      </c>
      <c r="I82" s="392">
        <f t="shared" si="56"/>
        <v>644.46159120217089</v>
      </c>
      <c r="J82" s="392">
        <f>J112+K112</f>
        <v>546.04715615563418</v>
      </c>
      <c r="K82" s="392">
        <f>L112</f>
        <v>543.87788551282256</v>
      </c>
      <c r="L82" s="392">
        <f t="shared" ref="L82:O82" si="57">M112</f>
        <v>526.44593468982839</v>
      </c>
      <c r="M82" s="392">
        <f t="shared" si="57"/>
        <v>519.40869888219436</v>
      </c>
      <c r="N82" s="392">
        <f t="shared" si="57"/>
        <v>543.94019551282258</v>
      </c>
      <c r="O82" s="392">
        <f t="shared" si="57"/>
        <v>526.43618468982834</v>
      </c>
      <c r="P82" s="392">
        <f>Q119+R119</f>
        <v>0</v>
      </c>
      <c r="Q82" s="392">
        <f>S119</f>
        <v>0</v>
      </c>
      <c r="R82" s="392">
        <f>T119</f>
        <v>0</v>
      </c>
      <c r="U82" s="37">
        <f t="shared" si="1"/>
        <v>-5.6843418860808015E-13</v>
      </c>
    </row>
    <row r="83" spans="1:21">
      <c r="A83" s="84" t="s">
        <v>320</v>
      </c>
      <c r="B83" s="73" t="s">
        <v>3</v>
      </c>
      <c r="C83" s="77" t="s">
        <v>29</v>
      </c>
      <c r="D83" s="92">
        <v>0</v>
      </c>
      <c r="E83" s="92">
        <v>0</v>
      </c>
      <c r="F83" s="391">
        <f t="shared" si="50"/>
        <v>0</v>
      </c>
      <c r="G83" s="392">
        <f>G118</f>
        <v>0</v>
      </c>
      <c r="H83" s="392">
        <f t="shared" ref="H83:I83" si="58">H118</f>
        <v>0</v>
      </c>
      <c r="I83" s="392">
        <f t="shared" si="58"/>
        <v>0</v>
      </c>
      <c r="J83" s="392">
        <f>J118+K118</f>
        <v>0</v>
      </c>
      <c r="K83" s="392">
        <f>L118</f>
        <v>0</v>
      </c>
      <c r="L83" s="392">
        <f t="shared" ref="L83:O83" si="59">M118</f>
        <v>0</v>
      </c>
      <c r="M83" s="392">
        <f t="shared" si="59"/>
        <v>0</v>
      </c>
      <c r="N83" s="392">
        <f t="shared" si="59"/>
        <v>0</v>
      </c>
      <c r="O83" s="392">
        <f t="shared" si="59"/>
        <v>0</v>
      </c>
      <c r="P83" s="392">
        <f>Q118+R118</f>
        <v>0</v>
      </c>
      <c r="Q83" s="392">
        <f>S118</f>
        <v>0</v>
      </c>
      <c r="R83" s="392">
        <f>T118</f>
        <v>0</v>
      </c>
      <c r="U83" s="37">
        <f t="shared" si="1"/>
        <v>0</v>
      </c>
    </row>
    <row r="84" spans="1:21">
      <c r="A84" s="93"/>
      <c r="B84" s="94"/>
      <c r="C84" s="95"/>
      <c r="D84" s="94"/>
      <c r="E84" s="94"/>
      <c r="F84" s="94"/>
      <c r="G84" s="94"/>
      <c r="H84" s="94"/>
      <c r="I84" s="94"/>
      <c r="J84" s="94"/>
      <c r="K84" s="94"/>
      <c r="L84" s="94"/>
      <c r="M84" s="94"/>
      <c r="N84" s="94"/>
      <c r="O84" s="94"/>
      <c r="P84" s="94"/>
      <c r="Q84" s="94"/>
      <c r="R84" s="94"/>
    </row>
    <row r="85" spans="1:21">
      <c r="A85" s="93"/>
      <c r="B85" s="30"/>
      <c r="C85" s="95"/>
      <c r="D85" s="94"/>
      <c r="E85" s="94"/>
      <c r="F85" s="94"/>
      <c r="G85" s="94"/>
      <c r="H85" s="94"/>
      <c r="I85" s="94"/>
      <c r="J85" s="94"/>
      <c r="K85" s="94"/>
      <c r="L85" s="94"/>
      <c r="M85" s="94"/>
      <c r="N85" s="94"/>
      <c r="O85" s="94"/>
      <c r="P85" s="94"/>
      <c r="Q85" s="94"/>
      <c r="R85" s="94"/>
    </row>
    <row r="86" spans="1:21">
      <c r="A86" s="93"/>
      <c r="B86" s="94"/>
      <c r="C86" s="95"/>
      <c r="D86" s="94"/>
      <c r="E86" s="94"/>
      <c r="F86" s="94"/>
      <c r="G86" s="94"/>
      <c r="H86" s="94"/>
      <c r="I86" s="94"/>
      <c r="J86" s="94"/>
      <c r="K86" s="94"/>
      <c r="L86" s="94"/>
      <c r="M86" s="94"/>
      <c r="N86" s="94"/>
      <c r="O86" s="94"/>
      <c r="P86" s="94"/>
      <c r="Q86" s="94"/>
      <c r="R86" s="94"/>
    </row>
    <row r="87" spans="1:21">
      <c r="A87" s="93"/>
      <c r="B87" s="94"/>
      <c r="C87" s="95"/>
      <c r="D87" s="94"/>
      <c r="E87" s="94"/>
      <c r="F87" s="94"/>
      <c r="G87" s="94"/>
      <c r="H87" s="94"/>
      <c r="I87" s="94"/>
      <c r="J87" s="94"/>
      <c r="K87" s="94"/>
      <c r="L87" s="94"/>
      <c r="M87" s="94"/>
      <c r="N87" s="94"/>
      <c r="O87" s="94"/>
      <c r="P87" s="94"/>
      <c r="Q87" s="94"/>
      <c r="R87" s="94"/>
    </row>
    <row r="88" spans="1:21" s="97" customFormat="1" ht="18.75">
      <c r="A88" s="23"/>
      <c r="B88" s="31" t="s">
        <v>528</v>
      </c>
      <c r="C88" s="22"/>
      <c r="D88" s="22"/>
      <c r="E88" s="22"/>
      <c r="F88" s="22"/>
      <c r="G88" s="625"/>
      <c r="H88" s="625"/>
      <c r="I88" s="625"/>
      <c r="J88" s="22"/>
      <c r="K88" s="22"/>
      <c r="L88" s="22"/>
      <c r="M88" s="625" t="s">
        <v>529</v>
      </c>
      <c r="N88" s="625"/>
      <c r="O88" s="625"/>
      <c r="P88" s="32"/>
      <c r="Q88" s="32"/>
      <c r="R88" s="96"/>
    </row>
    <row r="89" spans="1:21" ht="18">
      <c r="A89" s="25"/>
      <c r="B89" s="25"/>
      <c r="C89" s="25"/>
      <c r="D89" s="25"/>
      <c r="E89" s="25"/>
      <c r="F89" s="25"/>
      <c r="G89" s="626" t="s">
        <v>79</v>
      </c>
      <c r="H89" s="626"/>
      <c r="I89" s="626"/>
      <c r="J89" s="25"/>
      <c r="K89" s="25"/>
      <c r="L89" s="25"/>
      <c r="M89" s="627" t="s">
        <v>80</v>
      </c>
      <c r="N89" s="627"/>
      <c r="O89" s="627"/>
      <c r="P89" s="24"/>
      <c r="Q89" s="24"/>
      <c r="R89" s="66"/>
    </row>
    <row r="90" spans="1:21">
      <c r="A90" s="25"/>
      <c r="B90" s="25"/>
      <c r="C90" s="25"/>
      <c r="D90" s="25"/>
      <c r="E90" s="25"/>
      <c r="F90" s="25"/>
      <c r="G90" s="25"/>
      <c r="H90" s="25"/>
      <c r="I90" s="25"/>
      <c r="J90" s="25"/>
      <c r="K90" s="25"/>
      <c r="L90" s="25"/>
      <c r="M90" s="25"/>
      <c r="N90" s="25"/>
      <c r="O90" s="25"/>
      <c r="P90" s="24"/>
      <c r="Q90" s="24"/>
      <c r="R90" s="66"/>
    </row>
    <row r="91" spans="1:21">
      <c r="A91" s="25"/>
      <c r="B91" s="33" t="s">
        <v>321</v>
      </c>
      <c r="C91" s="25"/>
      <c r="D91" s="25"/>
      <c r="E91" s="25"/>
      <c r="F91" s="25"/>
      <c r="G91" s="25"/>
      <c r="H91" s="25"/>
      <c r="I91" s="25"/>
      <c r="J91" s="25"/>
      <c r="K91" s="25"/>
      <c r="L91" s="25"/>
      <c r="M91" s="25"/>
      <c r="N91" s="25"/>
      <c r="O91" s="25"/>
      <c r="P91" s="24"/>
      <c r="Q91" s="24"/>
      <c r="R91" s="66"/>
    </row>
    <row r="92" spans="1:21">
      <c r="A92" s="66"/>
      <c r="B92" s="66"/>
      <c r="C92" s="66"/>
      <c r="D92" s="66"/>
      <c r="E92" s="66"/>
      <c r="F92" s="66"/>
      <c r="G92" s="66"/>
      <c r="H92" s="66"/>
      <c r="I92" s="66"/>
      <c r="J92" s="66"/>
      <c r="K92" s="66"/>
      <c r="L92" s="66"/>
      <c r="M92" s="66"/>
      <c r="N92" s="66"/>
      <c r="O92" s="66"/>
      <c r="P92" s="66"/>
      <c r="Q92" s="66"/>
      <c r="R92" s="66"/>
    </row>
    <row r="93" spans="1:21" hidden="1">
      <c r="A93" s="66"/>
      <c r="B93" s="66"/>
      <c r="C93" s="66"/>
      <c r="D93" s="66"/>
      <c r="E93" s="66"/>
      <c r="F93" s="66"/>
      <c r="G93" s="66"/>
      <c r="H93" s="66"/>
      <c r="I93" s="66"/>
      <c r="J93" s="66"/>
      <c r="K93" s="66"/>
      <c r="L93" s="66"/>
      <c r="M93" s="66"/>
      <c r="N93" s="66"/>
      <c r="O93" s="66"/>
      <c r="P93" s="66"/>
      <c r="Q93" s="66"/>
      <c r="R93" s="66"/>
    </row>
    <row r="94" spans="1:21" ht="15" hidden="1" customHeight="1">
      <c r="A94" s="66"/>
      <c r="B94" s="98" t="s">
        <v>301</v>
      </c>
      <c r="C94" s="98" t="s">
        <v>302</v>
      </c>
      <c r="D94" s="98">
        <v>492.27800000000002</v>
      </c>
      <c r="E94" s="98">
        <v>249.62604590392681</v>
      </c>
      <c r="F94" s="98">
        <v>243.93799999999999</v>
      </c>
      <c r="G94" s="98">
        <v>243.93799999999999</v>
      </c>
      <c r="H94" s="98">
        <v>243.93799999999999</v>
      </c>
      <c r="I94" s="98">
        <v>243.93799999999999</v>
      </c>
      <c r="J94" s="98">
        <v>243.93799999999999</v>
      </c>
      <c r="K94" s="98">
        <v>29.236000000000001</v>
      </c>
      <c r="L94" s="98">
        <v>29.236000000000001</v>
      </c>
      <c r="M94" s="98">
        <v>29.236000000000001</v>
      </c>
      <c r="N94" s="98">
        <v>29.236000000000001</v>
      </c>
      <c r="O94" s="98">
        <v>29.236000000000001</v>
      </c>
      <c r="P94" s="99">
        <v>232.559</v>
      </c>
      <c r="Q94" s="99">
        <v>243.93799999999999</v>
      </c>
      <c r="R94" s="99">
        <v>243.93799999999999</v>
      </c>
    </row>
    <row r="95" spans="1:21" hidden="1">
      <c r="A95" s="66"/>
      <c r="B95" s="98" t="s">
        <v>91</v>
      </c>
      <c r="C95" s="98" t="s">
        <v>302</v>
      </c>
      <c r="D95" s="98">
        <v>387.26</v>
      </c>
      <c r="E95" s="98">
        <v>195.26395081339669</v>
      </c>
      <c r="F95" s="98">
        <v>197.77600000000001</v>
      </c>
      <c r="G95" s="98">
        <v>197.77600000000001</v>
      </c>
      <c r="H95" s="98">
        <v>197.77600000000001</v>
      </c>
      <c r="I95" s="98">
        <v>197.77600000000001</v>
      </c>
      <c r="J95" s="98">
        <v>197.77600000000001</v>
      </c>
      <c r="K95" s="98">
        <v>22.678999999999998</v>
      </c>
      <c r="L95" s="98">
        <v>22.678999999999998</v>
      </c>
      <c r="M95" s="98">
        <v>22.678999999999998</v>
      </c>
      <c r="N95" s="98">
        <v>22.678999999999998</v>
      </c>
      <c r="O95" s="98">
        <v>22.678999999999998</v>
      </c>
      <c r="P95" s="99">
        <v>188.036</v>
      </c>
      <c r="Q95" s="99">
        <v>197.77600000000001</v>
      </c>
      <c r="R95" s="99">
        <v>197.77600000000001</v>
      </c>
    </row>
    <row r="96" spans="1:21" hidden="1">
      <c r="A96" s="66"/>
      <c r="B96" s="98" t="s">
        <v>92</v>
      </c>
      <c r="C96" s="98" t="s">
        <v>302</v>
      </c>
      <c r="D96" s="98">
        <v>47.85</v>
      </c>
      <c r="E96" s="98">
        <v>37.951095090530131</v>
      </c>
      <c r="F96" s="98">
        <v>32.533999999999999</v>
      </c>
      <c r="G96" s="98">
        <v>32.533999999999999</v>
      </c>
      <c r="H96" s="98">
        <v>32.533999999999999</v>
      </c>
      <c r="I96" s="98">
        <v>32.533999999999999</v>
      </c>
      <c r="J96" s="98">
        <v>32.533999999999999</v>
      </c>
      <c r="K96" s="98">
        <v>4.774</v>
      </c>
      <c r="L96" s="98">
        <v>4.774</v>
      </c>
      <c r="M96" s="98">
        <v>4.774</v>
      </c>
      <c r="N96" s="98">
        <v>4.774</v>
      </c>
      <c r="O96" s="98">
        <v>4.774</v>
      </c>
      <c r="P96" s="99">
        <v>31.341000000000001</v>
      </c>
      <c r="Q96" s="99">
        <v>32.533999999999999</v>
      </c>
      <c r="R96" s="99">
        <v>32.533999999999999</v>
      </c>
    </row>
    <row r="97" spans="1:22" hidden="1">
      <c r="A97" s="66"/>
      <c r="B97" s="98" t="s">
        <v>93</v>
      </c>
      <c r="C97" s="98" t="s">
        <v>302</v>
      </c>
      <c r="D97" s="98">
        <v>56.739999999999995</v>
      </c>
      <c r="E97" s="98">
        <v>16.327999999999999</v>
      </c>
      <c r="F97" s="98">
        <v>13.533999999999999</v>
      </c>
      <c r="G97" s="98">
        <v>13.533999999999999</v>
      </c>
      <c r="H97" s="98">
        <v>13.533999999999999</v>
      </c>
      <c r="I97" s="98">
        <v>13.533999999999999</v>
      </c>
      <c r="J97" s="98">
        <v>13.533999999999999</v>
      </c>
      <c r="K97" s="98">
        <v>1.7829999999999999</v>
      </c>
      <c r="L97" s="98">
        <v>1.7829999999999999</v>
      </c>
      <c r="M97" s="98">
        <v>1.7829999999999999</v>
      </c>
      <c r="N97" s="98">
        <v>1.7829999999999999</v>
      </c>
      <c r="O97" s="98">
        <v>1.7829999999999999</v>
      </c>
      <c r="P97" s="99">
        <v>13.087999999999999</v>
      </c>
      <c r="Q97" s="99">
        <v>13.533999999999999</v>
      </c>
      <c r="R97" s="99">
        <v>13.533999999999999</v>
      </c>
    </row>
    <row r="98" spans="1:22" hidden="1">
      <c r="B98" s="99" t="s">
        <v>3</v>
      </c>
      <c r="C98" s="99" t="s">
        <v>302</v>
      </c>
      <c r="D98" s="99">
        <v>0.42799999999999999</v>
      </c>
      <c r="E98" s="99">
        <v>8.3000000000000004E-2</v>
      </c>
      <c r="F98" s="99">
        <v>9.4E-2</v>
      </c>
      <c r="G98" s="99">
        <v>9.4E-2</v>
      </c>
      <c r="H98" s="99">
        <v>9.4E-2</v>
      </c>
      <c r="I98" s="99">
        <v>9.4E-2</v>
      </c>
      <c r="J98" s="99">
        <v>9.4E-2</v>
      </c>
      <c r="K98" s="99">
        <v>0</v>
      </c>
      <c r="L98" s="99">
        <v>0</v>
      </c>
      <c r="M98" s="99">
        <v>0</v>
      </c>
      <c r="N98" s="99">
        <v>0</v>
      </c>
      <c r="O98" s="99">
        <v>0</v>
      </c>
      <c r="P98" s="99">
        <v>9.4E-2</v>
      </c>
      <c r="Q98" s="99">
        <v>9.4E-2</v>
      </c>
      <c r="R98" s="99">
        <v>9.4E-2</v>
      </c>
    </row>
    <row r="99" spans="1:22" hidden="1">
      <c r="B99" s="100" t="s">
        <v>322</v>
      </c>
      <c r="C99" s="100" t="s">
        <v>302</v>
      </c>
      <c r="D99" s="100">
        <v>0</v>
      </c>
      <c r="E99" s="100">
        <v>0</v>
      </c>
      <c r="F99" s="100">
        <v>39.456763144706301</v>
      </c>
      <c r="G99" s="100">
        <v>39.456763144706301</v>
      </c>
      <c r="H99" s="100">
        <v>39.456763144706301</v>
      </c>
      <c r="I99" s="100">
        <v>39.456763144706301</v>
      </c>
      <c r="J99" s="100">
        <v>39.456763144706301</v>
      </c>
      <c r="K99" s="100">
        <v>12.935190633223892</v>
      </c>
      <c r="L99" s="100">
        <v>12.935190633223892</v>
      </c>
      <c r="M99" s="100">
        <v>12.935190633223892</v>
      </c>
      <c r="N99" s="100">
        <v>12.935190633223892</v>
      </c>
      <c r="O99" s="100">
        <v>12.935190633223892</v>
      </c>
      <c r="P99" s="100">
        <v>39.456763144706301</v>
      </c>
      <c r="Q99" s="100">
        <v>39.456763144706301</v>
      </c>
      <c r="R99" s="100">
        <v>39.456763144706301</v>
      </c>
    </row>
    <row r="100" spans="1:22" hidden="1">
      <c r="B100" s="100" t="s">
        <v>91</v>
      </c>
      <c r="C100" s="100" t="s">
        <v>302</v>
      </c>
      <c r="D100" s="100"/>
      <c r="E100" s="100"/>
      <c r="F100" s="100">
        <v>36.767113753257661</v>
      </c>
      <c r="G100" s="100">
        <v>36.767113753257661</v>
      </c>
      <c r="H100" s="100">
        <v>36.767113753257661</v>
      </c>
      <c r="I100" s="100">
        <v>36.767113753257661</v>
      </c>
      <c r="J100" s="100">
        <v>36.767113753257661</v>
      </c>
      <c r="K100" s="100">
        <v>12.65634533513937</v>
      </c>
      <c r="L100" s="100">
        <v>12.65634533513937</v>
      </c>
      <c r="M100" s="100">
        <v>12.65634533513937</v>
      </c>
      <c r="N100" s="100">
        <v>12.65634533513937</v>
      </c>
      <c r="O100" s="100">
        <v>12.65634533513937</v>
      </c>
      <c r="P100" s="100">
        <v>36.767113753257661</v>
      </c>
      <c r="Q100" s="100">
        <v>36.767113753257661</v>
      </c>
      <c r="R100" s="100">
        <v>36.767113753257661</v>
      </c>
    </row>
    <row r="101" spans="1:22" hidden="1">
      <c r="B101" s="100" t="s">
        <v>116</v>
      </c>
      <c r="C101" s="100" t="s">
        <v>302</v>
      </c>
      <c r="D101" s="100"/>
      <c r="E101" s="100"/>
      <c r="F101" s="100">
        <v>2.3335428439331518</v>
      </c>
      <c r="G101" s="100">
        <v>2.3335428439331518</v>
      </c>
      <c r="H101" s="100">
        <v>2.3335428439331518</v>
      </c>
      <c r="I101" s="100">
        <v>2.3335428439331518</v>
      </c>
      <c r="J101" s="100">
        <v>2.3335428439331518</v>
      </c>
      <c r="K101" s="100">
        <v>8.655610119601069E-2</v>
      </c>
      <c r="L101" s="100">
        <v>8.655610119601069E-2</v>
      </c>
      <c r="M101" s="100">
        <v>8.655610119601069E-2</v>
      </c>
      <c r="N101" s="100">
        <v>8.655610119601069E-2</v>
      </c>
      <c r="O101" s="100">
        <v>8.655610119601069E-2</v>
      </c>
      <c r="P101" s="100">
        <v>2.3335428439331518</v>
      </c>
      <c r="Q101" s="100">
        <v>2.3335428439331518</v>
      </c>
      <c r="R101" s="100">
        <v>2.3335428439331518</v>
      </c>
    </row>
    <row r="102" spans="1:22" hidden="1">
      <c r="B102" s="100" t="s">
        <v>3</v>
      </c>
      <c r="C102" s="100" t="s">
        <v>302</v>
      </c>
      <c r="D102" s="100"/>
      <c r="E102" s="100"/>
      <c r="F102" s="100">
        <v>0.35610654751548526</v>
      </c>
      <c r="G102" s="100">
        <v>0.35610654751548526</v>
      </c>
      <c r="H102" s="100">
        <v>0.35610654751548526</v>
      </c>
      <c r="I102" s="100">
        <v>0.35610654751548526</v>
      </c>
      <c r="J102" s="100">
        <v>0.35610654751548526</v>
      </c>
      <c r="K102" s="100">
        <v>0.19176689860279586</v>
      </c>
      <c r="L102" s="100">
        <v>0.19176689860279586</v>
      </c>
      <c r="M102" s="100">
        <v>0.19176689860279586</v>
      </c>
      <c r="N102" s="100">
        <v>0.19176689860279586</v>
      </c>
      <c r="O102" s="100">
        <v>0.19176689860279586</v>
      </c>
      <c r="P102" s="100">
        <v>0.35610654751548526</v>
      </c>
      <c r="Q102" s="100">
        <v>0.35610654751548526</v>
      </c>
      <c r="R102" s="100">
        <v>0.35610654751548526</v>
      </c>
    </row>
    <row r="103" spans="1:22" hidden="1">
      <c r="B103" s="100" t="s">
        <v>92</v>
      </c>
      <c r="C103" s="100" t="s">
        <v>302</v>
      </c>
      <c r="D103" s="100"/>
      <c r="E103" s="100"/>
      <c r="F103" s="100">
        <v>0</v>
      </c>
      <c r="G103" s="100"/>
      <c r="H103" s="100"/>
      <c r="I103" s="100"/>
      <c r="J103" s="100"/>
      <c r="K103" s="100">
        <v>5.2229828571428571E-4</v>
      </c>
      <c r="L103" s="100">
        <v>5.2229828571428571E-4</v>
      </c>
      <c r="M103" s="100">
        <v>5.2229828571428571E-4</v>
      </c>
      <c r="N103" s="100">
        <v>5.2229828571428571E-4</v>
      </c>
      <c r="O103" s="100">
        <v>5.2229828571428571E-4</v>
      </c>
      <c r="P103" s="100"/>
      <c r="Q103" s="100"/>
      <c r="R103" s="100"/>
    </row>
    <row r="104" spans="1:22" hidden="1">
      <c r="G104" s="37">
        <v>39.839224400152659</v>
      </c>
      <c r="H104" s="37">
        <v>29.824423729960262</v>
      </c>
      <c r="I104" s="37">
        <v>25.662203104602845</v>
      </c>
      <c r="J104" s="37">
        <v>3.6875306513945434</v>
      </c>
      <c r="K104" s="37">
        <v>8.5038972164812954</v>
      </c>
      <c r="L104" s="37">
        <v>26.397393674033154</v>
      </c>
      <c r="M104" s="37">
        <v>32.302073837961622</v>
      </c>
      <c r="N104" s="101">
        <v>166.21674661458638</v>
      </c>
    </row>
    <row r="105" spans="1:22" hidden="1">
      <c r="G105" s="37">
        <v>5043.2657611798195</v>
      </c>
      <c r="H105" s="37">
        <v>3805.5699913346048</v>
      </c>
      <c r="I105" s="37">
        <v>3274.8229404382319</v>
      </c>
      <c r="J105" s="37">
        <v>477.71487006413582</v>
      </c>
      <c r="K105" s="37">
        <v>1078.4268008522802</v>
      </c>
      <c r="L105" s="37">
        <v>3343.8387712809445</v>
      </c>
      <c r="M105" s="37">
        <v>4110.348444443257</v>
      </c>
      <c r="N105" s="101">
        <v>21133.987579593264</v>
      </c>
    </row>
    <row r="106" spans="1:22" hidden="1">
      <c r="G106" s="37">
        <v>12264.53970770739</v>
      </c>
      <c r="H106" s="37">
        <v>9285.9711163197971</v>
      </c>
      <c r="I106" s="37">
        <v>8000.6409547234207</v>
      </c>
      <c r="J106" s="37">
        <v>1181.1086397851186</v>
      </c>
      <c r="K106" s="37">
        <v>2622.9560547645688</v>
      </c>
      <c r="L106" s="37">
        <v>8123.8450584810435</v>
      </c>
      <c r="M106" s="37">
        <v>10029.046398218956</v>
      </c>
      <c r="N106" s="101">
        <v>51508.107930000304</v>
      </c>
    </row>
    <row r="107" spans="1:22" hidden="1">
      <c r="G107" s="37">
        <v>82936.058526420049</v>
      </c>
      <c r="H107" s="37">
        <v>63527.11123467685</v>
      </c>
      <c r="I107" s="37">
        <v>54830.410103107854</v>
      </c>
      <c r="J107" s="37">
        <v>8282.8238540102047</v>
      </c>
      <c r="K107" s="37">
        <v>17864.982768134319</v>
      </c>
      <c r="L107" s="37">
        <v>55086.699084475549</v>
      </c>
      <c r="M107" s="37">
        <v>68480.467963642761</v>
      </c>
      <c r="N107" s="101">
        <v>351008.55353446765</v>
      </c>
    </row>
    <row r="108" spans="1:22" hidden="1">
      <c r="G108" s="101">
        <v>100283.70321970741</v>
      </c>
      <c r="H108" s="101">
        <v>76648.476766061212</v>
      </c>
      <c r="I108" s="101">
        <v>66131.536201374111</v>
      </c>
      <c r="J108" s="101">
        <v>9945.3348945108537</v>
      </c>
      <c r="K108" s="101">
        <v>21574.869520967652</v>
      </c>
      <c r="L108" s="101">
        <v>66580.780307911569</v>
      </c>
      <c r="M108" s="101">
        <v>82652.164880142926</v>
      </c>
      <c r="N108" s="101">
        <v>423816.8657906758</v>
      </c>
    </row>
    <row r="109" spans="1:22" hidden="1"/>
    <row r="110" spans="1:22" hidden="1">
      <c r="G110" s="37">
        <v>0</v>
      </c>
      <c r="H110" s="37">
        <v>0</v>
      </c>
      <c r="I110" s="37">
        <v>0</v>
      </c>
      <c r="J110" s="37">
        <v>0</v>
      </c>
      <c r="K110" s="37">
        <v>0.14113660342857146</v>
      </c>
      <c r="L110" s="37">
        <v>0.23027551085714287</v>
      </c>
      <c r="M110" s="37">
        <v>0.22284726857142861</v>
      </c>
      <c r="N110" s="37">
        <v>0.11885187657142859</v>
      </c>
      <c r="O110" s="37">
        <v>0.23027551085714287</v>
      </c>
      <c r="P110" s="37">
        <v>0.22284726857142861</v>
      </c>
      <c r="Q110" s="37">
        <v>0.11142363428571431</v>
      </c>
      <c r="R110" s="37">
        <v>0</v>
      </c>
      <c r="S110" s="37">
        <v>0</v>
      </c>
      <c r="T110" s="37"/>
      <c r="U110" s="101"/>
      <c r="V110" s="101"/>
    </row>
    <row r="111" spans="1:22" hidden="1">
      <c r="G111" s="37">
        <v>241.24469596645721</v>
      </c>
      <c r="H111" s="37">
        <v>217.97243635680027</v>
      </c>
      <c r="I111" s="37">
        <v>241.28321596645722</v>
      </c>
      <c r="J111" s="37">
        <v>55.896398751600067</v>
      </c>
      <c r="K111" s="37">
        <v>147.91549568146283</v>
      </c>
      <c r="L111" s="37">
        <v>202.48602235053704</v>
      </c>
      <c r="M111" s="37">
        <v>196.03007130697128</v>
      </c>
      <c r="N111" s="37">
        <v>193.68327614847991</v>
      </c>
      <c r="O111" s="37">
        <v>202.55221235053705</v>
      </c>
      <c r="P111" s="37">
        <v>196.06494130697129</v>
      </c>
      <c r="Q111" s="37">
        <v>115.8519475437715</v>
      </c>
      <c r="R111" s="37">
        <v>102.23044055531423</v>
      </c>
      <c r="S111" s="37">
        <v>233.52095609657141</v>
      </c>
      <c r="T111" s="37"/>
      <c r="U111" s="101"/>
      <c r="V111" s="101"/>
    </row>
    <row r="112" spans="1:22" hidden="1">
      <c r="G112" s="37">
        <v>644.32413120217086</v>
      </c>
      <c r="H112" s="37">
        <v>581.97387495679948</v>
      </c>
      <c r="I112" s="37">
        <v>644.46159120217089</v>
      </c>
      <c r="J112" s="37">
        <v>149.04955766159986</v>
      </c>
      <c r="K112" s="37">
        <v>396.99759849403432</v>
      </c>
      <c r="L112" s="37">
        <v>543.87788551282256</v>
      </c>
      <c r="M112" s="37">
        <v>526.44593468982839</v>
      </c>
      <c r="N112" s="37">
        <v>519.40869888219436</v>
      </c>
      <c r="O112" s="37">
        <v>543.94019551282258</v>
      </c>
      <c r="P112" s="37">
        <v>526.43618468982834</v>
      </c>
      <c r="Q112" s="37">
        <v>310.97554948777139</v>
      </c>
      <c r="R112" s="37">
        <v>272.81569854674296</v>
      </c>
      <c r="S112" s="37">
        <v>623.79652245371449</v>
      </c>
      <c r="T112" s="37"/>
      <c r="U112" s="101"/>
      <c r="V112" s="101"/>
    </row>
    <row r="113" spans="7:22" hidden="1">
      <c r="G113" s="37">
        <v>11972.322531017338</v>
      </c>
      <c r="H113" s="37">
        <v>10815.008894467275</v>
      </c>
      <c r="I113" s="37">
        <v>11987.334541017339</v>
      </c>
      <c r="J113" s="37">
        <v>2950.5038185924959</v>
      </c>
      <c r="K113" s="37">
        <v>6917.6899269824944</v>
      </c>
      <c r="L113" s="37">
        <v>9818.1235003914517</v>
      </c>
      <c r="M113" s="37">
        <v>9505.0027748949542</v>
      </c>
      <c r="N113" s="37">
        <v>8463.881990002812</v>
      </c>
      <c r="O113" s="37">
        <v>9807.7615603914528</v>
      </c>
      <c r="P113" s="37">
        <v>9494.2267248949538</v>
      </c>
      <c r="Q113" s="37">
        <v>5429.334296859246</v>
      </c>
      <c r="R113" s="37">
        <v>5213.4937416987104</v>
      </c>
      <c r="S113" s="37">
        <v>11588.781215500647</v>
      </c>
      <c r="T113" s="37"/>
      <c r="U113" s="101"/>
      <c r="V113" s="101"/>
    </row>
    <row r="114" spans="7:22" hidden="1">
      <c r="G114" s="101">
        <v>12857.891358185967</v>
      </c>
      <c r="H114" s="101">
        <v>11614.955205780874</v>
      </c>
      <c r="I114" s="101">
        <v>12873.079348185967</v>
      </c>
      <c r="J114" s="101">
        <v>3155.4497750056958</v>
      </c>
      <c r="K114" s="101">
        <v>7462.7441577614209</v>
      </c>
      <c r="L114" s="101">
        <v>10564.717683765668</v>
      </c>
      <c r="M114" s="101">
        <v>10227.701628160326</v>
      </c>
      <c r="N114" s="101">
        <v>9177.0928169100589</v>
      </c>
      <c r="O114" s="101">
        <v>10554.48424376567</v>
      </c>
      <c r="P114" s="101">
        <v>10216.950698160324</v>
      </c>
      <c r="Q114" s="101">
        <v>5856.2732175250749</v>
      </c>
      <c r="R114" s="101">
        <v>5588.5398808007676</v>
      </c>
      <c r="S114" s="101">
        <v>12446.098694050934</v>
      </c>
      <c r="T114" s="101"/>
      <c r="U114" s="101"/>
      <c r="V114" s="101"/>
    </row>
  </sheetData>
  <mergeCells count="17">
    <mergeCell ref="A16:R16"/>
    <mergeCell ref="M8:R8"/>
    <mergeCell ref="M9:R9"/>
    <mergeCell ref="M10:R10"/>
    <mergeCell ref="A13:R13"/>
    <mergeCell ref="A14:R15"/>
    <mergeCell ref="G88:I88"/>
    <mergeCell ref="M88:O88"/>
    <mergeCell ref="G89:I89"/>
    <mergeCell ref="M89:O89"/>
    <mergeCell ref="A17:R17"/>
    <mergeCell ref="B19:B21"/>
    <mergeCell ref="C19:C21"/>
    <mergeCell ref="D19:D21"/>
    <mergeCell ref="E19:E21"/>
    <mergeCell ref="F19:F21"/>
    <mergeCell ref="G19:R19"/>
  </mergeCells>
  <pageMargins left="0.70866141732283472" right="0.70866141732283472" top="0.74803149606299213" bottom="0.74803149606299213" header="0.31496062992125984" footer="0.31496062992125984"/>
  <pageSetup paperSize="9" scale="49" fitToHeight="5" orientation="landscape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39"/>
  <sheetViews>
    <sheetView view="pageBreakPreview" zoomScaleNormal="100" zoomScaleSheetLayoutView="100" workbookViewId="0">
      <selection sqref="A1:XFD1048576"/>
    </sheetView>
  </sheetViews>
  <sheetFormatPr defaultColWidth="8.7109375" defaultRowHeight="15"/>
  <cols>
    <col min="1" max="1" width="33.5703125" style="57" customWidth="1"/>
    <col min="2" max="2" width="11.7109375" style="57" customWidth="1"/>
    <col min="3" max="3" width="17.140625" style="57" customWidth="1"/>
    <col min="4" max="4" width="10" style="57" customWidth="1"/>
    <col min="5" max="6" width="12.7109375" style="57" customWidth="1"/>
    <col min="7" max="7" width="18.28515625" style="57" customWidth="1"/>
    <col min="8" max="8" width="20.42578125" style="57" customWidth="1"/>
    <col min="9" max="9" width="12.28515625" style="57" customWidth="1"/>
    <col min="10" max="15" width="8.7109375" style="57"/>
    <col min="16" max="16" width="38.28515625" style="57" customWidth="1"/>
    <col min="17" max="17" width="13" style="57" customWidth="1"/>
    <col min="18" max="18" width="12.28515625" style="57" bestFit="1" customWidth="1"/>
    <col min="19" max="19" width="9.28515625" style="57" bestFit="1" customWidth="1"/>
    <col min="20" max="16384" width="8.7109375" style="57"/>
  </cols>
  <sheetData>
    <row r="1" spans="1:29" ht="137.25" customHeight="1">
      <c r="H1" s="579" t="s">
        <v>503</v>
      </c>
      <c r="I1" s="579"/>
      <c r="J1" s="13"/>
      <c r="K1" s="13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  <c r="AA1" s="59"/>
      <c r="AB1" s="59"/>
      <c r="AC1" s="59"/>
    </row>
    <row r="2" spans="1:29">
      <c r="A2" s="58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  <c r="AA2" s="59"/>
      <c r="AB2" s="59"/>
      <c r="AC2" s="59"/>
    </row>
    <row r="3" spans="1:29" ht="43.9" customHeight="1">
      <c r="A3" s="649" t="s">
        <v>504</v>
      </c>
      <c r="B3" s="650"/>
      <c r="C3" s="650"/>
      <c r="D3" s="650"/>
      <c r="E3" s="650"/>
      <c r="F3" s="650"/>
      <c r="G3" s="650"/>
      <c r="H3" s="650"/>
      <c r="I3" s="650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  <c r="AC3" s="59"/>
    </row>
    <row r="4" spans="1:29">
      <c r="A4" s="651" t="s">
        <v>709</v>
      </c>
      <c r="B4" s="651"/>
      <c r="C4" s="651" t="s">
        <v>505</v>
      </c>
      <c r="D4" s="651" t="s">
        <v>709</v>
      </c>
      <c r="E4" s="651"/>
      <c r="F4" s="651"/>
      <c r="G4" s="651"/>
      <c r="H4" s="651"/>
      <c r="I4" s="651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</row>
    <row r="5" spans="1:29" ht="18.399999999999999" customHeight="1">
      <c r="A5" s="652" t="str">
        <f>'Дод 2'!$B$6</f>
        <v>ПРАТ "Черкаське хімволокно"</v>
      </c>
      <c r="B5" s="652"/>
      <c r="C5" s="652"/>
      <c r="D5" s="652"/>
      <c r="E5" s="652"/>
      <c r="F5" s="652"/>
      <c r="G5" s="652"/>
      <c r="H5" s="652"/>
      <c r="I5" s="652"/>
      <c r="J5" s="63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  <c r="AC5" s="59"/>
    </row>
    <row r="6" spans="1:29" ht="21" customHeight="1">
      <c r="A6" s="653" t="s">
        <v>472</v>
      </c>
      <c r="B6" s="653"/>
      <c r="C6" s="653"/>
      <c r="D6" s="653"/>
      <c r="E6" s="653"/>
      <c r="F6" s="653"/>
      <c r="G6" s="653"/>
      <c r="H6" s="653"/>
      <c r="I6" s="653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  <c r="AC6" s="59"/>
    </row>
    <row r="7" spans="1:29">
      <c r="A7" s="646"/>
      <c r="B7" s="647"/>
      <c r="C7" s="647"/>
      <c r="D7" s="647"/>
      <c r="E7" s="647"/>
      <c r="F7" s="647"/>
      <c r="G7" s="647"/>
      <c r="H7" s="647"/>
      <c r="I7" s="647"/>
      <c r="O7" s="59"/>
      <c r="P7" s="59"/>
      <c r="Q7" s="59"/>
      <c r="R7" s="59"/>
      <c r="S7" s="59"/>
      <c r="T7" s="59"/>
      <c r="U7" s="59"/>
      <c r="V7" s="59"/>
      <c r="W7" s="59"/>
      <c r="X7" s="59"/>
      <c r="Y7" s="59"/>
      <c r="Z7" s="59"/>
      <c r="AA7" s="59"/>
      <c r="AB7" s="59"/>
      <c r="AC7" s="59"/>
    </row>
    <row r="8" spans="1:29" s="62" customFormat="1" ht="19.899999999999999" customHeight="1">
      <c r="A8" s="654" t="s">
        <v>506</v>
      </c>
      <c r="B8" s="655"/>
      <c r="C8" s="655"/>
      <c r="D8" s="655"/>
      <c r="E8" s="655"/>
      <c r="F8" s="655"/>
      <c r="G8" s="655"/>
      <c r="H8" s="655"/>
      <c r="I8" s="655"/>
      <c r="O8" s="59"/>
      <c r="P8" s="59"/>
      <c r="Q8" s="59"/>
      <c r="R8" s="59"/>
      <c r="S8" s="59"/>
      <c r="T8" s="59"/>
      <c r="U8" s="59"/>
      <c r="V8" s="59"/>
      <c r="W8" s="59"/>
      <c r="X8" s="59"/>
      <c r="Y8" s="59"/>
      <c r="Z8" s="59"/>
      <c r="AA8" s="59"/>
      <c r="AB8" s="59"/>
      <c r="AC8" s="59"/>
    </row>
    <row r="9" spans="1:29" ht="71.25" customHeight="1">
      <c r="A9" s="656" t="s">
        <v>507</v>
      </c>
      <c r="B9" s="656" t="s">
        <v>508</v>
      </c>
      <c r="C9" s="656" t="s">
        <v>509</v>
      </c>
      <c r="D9" s="656" t="s">
        <v>510</v>
      </c>
      <c r="E9" s="656" t="s">
        <v>511</v>
      </c>
      <c r="F9" s="656" t="s">
        <v>512</v>
      </c>
      <c r="G9" s="656" t="s">
        <v>513</v>
      </c>
      <c r="H9" s="656" t="s">
        <v>514</v>
      </c>
      <c r="I9" s="656" t="s">
        <v>515</v>
      </c>
      <c r="O9" s="59"/>
      <c r="P9" s="59"/>
      <c r="Q9" s="59"/>
      <c r="R9" s="59"/>
      <c r="S9" s="59"/>
      <c r="T9" s="59"/>
      <c r="U9" s="59"/>
      <c r="V9" s="59"/>
      <c r="W9" s="59"/>
      <c r="X9" s="59"/>
      <c r="Y9" s="59"/>
      <c r="Z9" s="59"/>
      <c r="AA9" s="59"/>
      <c r="AB9" s="59"/>
      <c r="AC9" s="59"/>
    </row>
    <row r="10" spans="1:29" ht="32.65" customHeight="1">
      <c r="A10" s="657"/>
      <c r="B10" s="657"/>
      <c r="C10" s="657"/>
      <c r="D10" s="657"/>
      <c r="E10" s="657"/>
      <c r="F10" s="657"/>
      <c r="G10" s="657"/>
      <c r="H10" s="657"/>
      <c r="I10" s="657"/>
    </row>
    <row r="11" spans="1:29">
      <c r="A11" s="60">
        <v>1</v>
      </c>
      <c r="B11" s="60">
        <v>2</v>
      </c>
      <c r="C11" s="60">
        <v>3</v>
      </c>
      <c r="D11" s="60">
        <v>4</v>
      </c>
      <c r="E11" s="60">
        <v>5</v>
      </c>
      <c r="F11" s="60">
        <v>6</v>
      </c>
      <c r="G11" s="60">
        <v>7</v>
      </c>
      <c r="H11" s="60">
        <v>8</v>
      </c>
      <c r="I11" s="60">
        <v>9</v>
      </c>
    </row>
    <row r="12" spans="1:29" ht="16.5" customHeight="1">
      <c r="A12" s="61" t="s">
        <v>516</v>
      </c>
      <c r="B12" s="104">
        <f>SUM(B13:B16)</f>
        <v>65160</v>
      </c>
      <c r="C12" s="103">
        <f t="shared" ref="C12:C13" si="0">IF(B12=0,,D12/B12*1000)</f>
        <v>152.41554480095425</v>
      </c>
      <c r="D12" s="105">
        <f>SUM(D13:D16)</f>
        <v>9931.3968992301798</v>
      </c>
      <c r="E12" s="105">
        <f>D12*7000/F12</f>
        <v>8214.9529038522796</v>
      </c>
      <c r="F12" s="106">
        <f>SUM(F13:F16)</f>
        <v>8462.59</v>
      </c>
      <c r="G12" s="105">
        <f>G13</f>
        <v>6183.33</v>
      </c>
      <c r="H12" s="105">
        <f>SUM(H13:H16)</f>
        <v>52326.986624700003</v>
      </c>
      <c r="I12" s="105">
        <f>H12/D12*1000</f>
        <v>5268.8445699674003</v>
      </c>
      <c r="J12" s="64"/>
      <c r="K12" s="65"/>
    </row>
    <row r="13" spans="1:29" ht="16.5" customHeight="1">
      <c r="A13" s="61" t="s">
        <v>91</v>
      </c>
      <c r="B13" s="104">
        <f>'Річний план (Дод 7)'!F25</f>
        <v>65160</v>
      </c>
      <c r="C13" s="103">
        <f t="shared" si="0"/>
        <v>152.41554480095425</v>
      </c>
      <c r="D13" s="105">
        <v>9931.3968992301798</v>
      </c>
      <c r="E13" s="105">
        <v>8214.9527648993335</v>
      </c>
      <c r="F13" s="106">
        <f>IF(D13=0,,ROUND(D13/E13*7000,3))</f>
        <v>8462.59</v>
      </c>
      <c r="G13" s="105">
        <v>6183.33</v>
      </c>
      <c r="H13" s="103">
        <f>ROUND(G13*F13/1000,10)</f>
        <v>52326.986624700003</v>
      </c>
      <c r="I13" s="105">
        <f>H13/D13*1000</f>
        <v>5268.8445699674003</v>
      </c>
    </row>
    <row r="14" spans="1:29" ht="16.5" customHeight="1">
      <c r="A14" s="61" t="s">
        <v>92</v>
      </c>
      <c r="B14" s="102"/>
      <c r="C14" s="102"/>
      <c r="D14" s="102"/>
      <c r="E14" s="102"/>
      <c r="F14" s="102"/>
      <c r="G14" s="102"/>
      <c r="H14" s="102"/>
      <c r="I14" s="102"/>
    </row>
    <row r="15" spans="1:29" ht="16.5" customHeight="1">
      <c r="A15" s="61" t="s">
        <v>93</v>
      </c>
      <c r="B15" s="102"/>
      <c r="C15" s="102"/>
      <c r="D15" s="102"/>
      <c r="E15" s="102"/>
      <c r="F15" s="102"/>
      <c r="G15" s="102"/>
      <c r="H15" s="102"/>
      <c r="I15" s="102"/>
    </row>
    <row r="16" spans="1:29" ht="16.5" customHeight="1">
      <c r="A16" s="61" t="s">
        <v>3</v>
      </c>
      <c r="B16" s="102"/>
      <c r="C16" s="102"/>
      <c r="D16" s="102"/>
      <c r="E16" s="102"/>
      <c r="F16" s="102"/>
      <c r="G16" s="102"/>
      <c r="H16" s="102"/>
      <c r="I16" s="102"/>
    </row>
    <row r="17" spans="1:9">
      <c r="A17" s="61" t="s">
        <v>517</v>
      </c>
      <c r="B17" s="102"/>
      <c r="C17" s="102"/>
      <c r="D17" s="102"/>
      <c r="E17" s="102"/>
      <c r="F17" s="102"/>
      <c r="G17" s="102"/>
      <c r="H17" s="102"/>
      <c r="I17" s="102"/>
    </row>
    <row r="18" spans="1:9">
      <c r="A18" s="61" t="s">
        <v>91</v>
      </c>
      <c r="B18" s="102"/>
      <c r="C18" s="102"/>
      <c r="D18" s="102"/>
      <c r="E18" s="102"/>
      <c r="F18" s="102"/>
      <c r="G18" s="102"/>
      <c r="H18" s="102"/>
      <c r="I18" s="102"/>
    </row>
    <row r="19" spans="1:9">
      <c r="A19" s="61" t="s">
        <v>92</v>
      </c>
      <c r="B19" s="102"/>
      <c r="C19" s="102"/>
      <c r="D19" s="102"/>
      <c r="E19" s="102"/>
      <c r="F19" s="102"/>
      <c r="G19" s="102"/>
      <c r="H19" s="102"/>
      <c r="I19" s="102"/>
    </row>
    <row r="20" spans="1:9">
      <c r="A20" s="61" t="s">
        <v>93</v>
      </c>
      <c r="B20" s="102"/>
      <c r="C20" s="102"/>
      <c r="D20" s="102"/>
      <c r="E20" s="102"/>
      <c r="F20" s="102"/>
      <c r="G20" s="102"/>
      <c r="H20" s="102"/>
      <c r="I20" s="102"/>
    </row>
    <row r="21" spans="1:9">
      <c r="A21" s="61" t="s">
        <v>3</v>
      </c>
      <c r="B21" s="102"/>
      <c r="C21" s="102"/>
      <c r="D21" s="102"/>
      <c r="E21" s="102"/>
      <c r="F21" s="102"/>
      <c r="G21" s="102"/>
      <c r="H21" s="102"/>
      <c r="I21" s="102"/>
    </row>
    <row r="22" spans="1:9">
      <c r="A22" s="61" t="s">
        <v>518</v>
      </c>
      <c r="B22" s="102"/>
      <c r="C22" s="102"/>
      <c r="D22" s="102"/>
      <c r="E22" s="102"/>
      <c r="F22" s="102"/>
      <c r="G22" s="102"/>
      <c r="H22" s="102"/>
      <c r="I22" s="102"/>
    </row>
    <row r="23" spans="1:9">
      <c r="A23" s="61" t="s">
        <v>91</v>
      </c>
      <c r="B23" s="102"/>
      <c r="C23" s="102"/>
      <c r="D23" s="102"/>
      <c r="E23" s="102"/>
      <c r="F23" s="102"/>
      <c r="G23" s="102"/>
      <c r="H23" s="102"/>
      <c r="I23" s="102"/>
    </row>
    <row r="24" spans="1:9">
      <c r="A24" s="61" t="s">
        <v>92</v>
      </c>
      <c r="B24" s="102"/>
      <c r="C24" s="102"/>
      <c r="D24" s="102"/>
      <c r="E24" s="102"/>
      <c r="F24" s="102"/>
      <c r="G24" s="102"/>
      <c r="H24" s="102"/>
      <c r="I24" s="102"/>
    </row>
    <row r="25" spans="1:9">
      <c r="A25" s="61" t="s">
        <v>93</v>
      </c>
      <c r="B25" s="102"/>
      <c r="C25" s="102"/>
      <c r="D25" s="102"/>
      <c r="E25" s="102"/>
      <c r="F25" s="102"/>
      <c r="G25" s="102"/>
      <c r="H25" s="102"/>
      <c r="I25" s="102"/>
    </row>
    <row r="26" spans="1:9">
      <c r="A26" s="61" t="s">
        <v>3</v>
      </c>
      <c r="B26" s="102"/>
      <c r="C26" s="102"/>
      <c r="D26" s="102"/>
      <c r="E26" s="102"/>
      <c r="F26" s="102"/>
      <c r="G26" s="102"/>
      <c r="H26" s="102"/>
      <c r="I26" s="102"/>
    </row>
    <row r="27" spans="1:9" ht="25.5">
      <c r="A27" s="61" t="s">
        <v>519</v>
      </c>
      <c r="B27" s="102"/>
      <c r="C27" s="102"/>
      <c r="D27" s="102"/>
      <c r="E27" s="102"/>
      <c r="F27" s="102"/>
      <c r="G27" s="102"/>
      <c r="H27" s="102"/>
      <c r="I27" s="102"/>
    </row>
    <row r="28" spans="1:9">
      <c r="A28" s="61" t="s">
        <v>91</v>
      </c>
      <c r="B28" s="102"/>
      <c r="C28" s="102"/>
      <c r="D28" s="102"/>
      <c r="E28" s="102"/>
      <c r="F28" s="102"/>
      <c r="G28" s="102"/>
      <c r="H28" s="102"/>
      <c r="I28" s="102"/>
    </row>
    <row r="29" spans="1:9">
      <c r="A29" s="61" t="s">
        <v>92</v>
      </c>
      <c r="B29" s="102"/>
      <c r="C29" s="102"/>
      <c r="D29" s="102"/>
      <c r="E29" s="102"/>
      <c r="F29" s="102"/>
      <c r="G29" s="102"/>
      <c r="H29" s="102"/>
      <c r="I29" s="102"/>
    </row>
    <row r="30" spans="1:9">
      <c r="A30" s="61" t="s">
        <v>93</v>
      </c>
      <c r="B30" s="102"/>
      <c r="C30" s="102"/>
      <c r="D30" s="102"/>
      <c r="E30" s="102"/>
      <c r="F30" s="102"/>
      <c r="G30" s="102"/>
      <c r="H30" s="102"/>
      <c r="I30" s="102"/>
    </row>
    <row r="31" spans="1:9">
      <c r="A31" s="61" t="s">
        <v>3</v>
      </c>
      <c r="B31" s="102"/>
      <c r="C31" s="102"/>
      <c r="D31" s="102"/>
      <c r="E31" s="102"/>
      <c r="F31" s="102"/>
      <c r="G31" s="102"/>
      <c r="H31" s="102"/>
      <c r="I31" s="102"/>
    </row>
    <row r="32" spans="1:9" ht="25.5">
      <c r="A32" s="61" t="s">
        <v>520</v>
      </c>
      <c r="B32" s="102"/>
      <c r="C32" s="102"/>
      <c r="D32" s="102"/>
      <c r="E32" s="102"/>
      <c r="F32" s="102"/>
      <c r="G32" s="102"/>
      <c r="H32" s="102"/>
      <c r="I32" s="102"/>
    </row>
    <row r="33" spans="1:9">
      <c r="A33" s="61" t="s">
        <v>91</v>
      </c>
      <c r="B33" s="102"/>
      <c r="C33" s="102"/>
      <c r="D33" s="102"/>
      <c r="E33" s="102"/>
      <c r="F33" s="102"/>
      <c r="G33" s="102"/>
      <c r="H33" s="102"/>
      <c r="I33" s="102"/>
    </row>
    <row r="34" spans="1:9">
      <c r="A34" s="61" t="s">
        <v>92</v>
      </c>
      <c r="B34" s="102"/>
      <c r="C34" s="102"/>
      <c r="D34" s="102"/>
      <c r="E34" s="102"/>
      <c r="F34" s="102"/>
      <c r="G34" s="102"/>
      <c r="H34" s="102"/>
      <c r="I34" s="102"/>
    </row>
    <row r="35" spans="1:9">
      <c r="A35" s="61" t="s">
        <v>93</v>
      </c>
      <c r="B35" s="102"/>
      <c r="C35" s="102"/>
      <c r="D35" s="102"/>
      <c r="E35" s="102"/>
      <c r="F35" s="102"/>
      <c r="G35" s="102"/>
      <c r="H35" s="102"/>
      <c r="I35" s="102"/>
    </row>
    <row r="36" spans="1:9">
      <c r="A36" s="61" t="s">
        <v>3</v>
      </c>
      <c r="B36" s="102"/>
      <c r="C36" s="102"/>
      <c r="D36" s="102"/>
      <c r="E36" s="102"/>
      <c r="F36" s="102"/>
      <c r="G36" s="102"/>
      <c r="H36" s="102"/>
      <c r="I36" s="102"/>
    </row>
    <row r="38" spans="1:9" s="62" customFormat="1" ht="13.15" customHeight="1">
      <c r="A38" s="648" t="s">
        <v>522</v>
      </c>
      <c r="B38" s="648"/>
      <c r="C38" s="648"/>
      <c r="D38" s="658" t="s">
        <v>502</v>
      </c>
      <c r="E38" s="659"/>
      <c r="G38" s="660" t="s">
        <v>530</v>
      </c>
      <c r="H38" s="661"/>
    </row>
    <row r="39" spans="1:9" s="62" customFormat="1" ht="13.15" customHeight="1">
      <c r="A39" s="658" t="s">
        <v>78</v>
      </c>
      <c r="B39" s="658"/>
      <c r="D39" s="658" t="s">
        <v>79</v>
      </c>
      <c r="E39" s="659"/>
      <c r="G39" s="658" t="s">
        <v>80</v>
      </c>
      <c r="H39" s="659"/>
    </row>
  </sheetData>
  <mergeCells count="22">
    <mergeCell ref="I9:I10"/>
    <mergeCell ref="D38:E38"/>
    <mergeCell ref="G38:H38"/>
    <mergeCell ref="A39:B39"/>
    <mergeCell ref="D39:E39"/>
    <mergeCell ref="G39:H39"/>
    <mergeCell ref="A7:I7"/>
    <mergeCell ref="A38:C38"/>
    <mergeCell ref="H1:I1"/>
    <mergeCell ref="A3:I3"/>
    <mergeCell ref="A4:I4"/>
    <mergeCell ref="A5:I5"/>
    <mergeCell ref="A6:I6"/>
    <mergeCell ref="A8:I8"/>
    <mergeCell ref="A9:A10"/>
    <mergeCell ref="B9:B10"/>
    <mergeCell ref="C9:C10"/>
    <mergeCell ref="D9:D10"/>
    <mergeCell ref="E9:E10"/>
    <mergeCell ref="F9:F10"/>
    <mergeCell ref="G9:G10"/>
    <mergeCell ref="H9:H10"/>
  </mergeCells>
  <pageMargins left="0.7" right="0.7" top="0.75" bottom="0.75" header="0.3" footer="0.3"/>
  <pageSetup paperSize="9" scale="58" fitToHeight="0" orientation="portrait" horizont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9">
    <tabColor rgb="FFFFFF00"/>
    <pageSetUpPr fitToPage="1"/>
  </sheetPr>
  <dimension ref="A2:H22"/>
  <sheetViews>
    <sheetView view="pageBreakPreview" zoomScale="90" zoomScaleNormal="90" zoomScaleSheetLayoutView="90" workbookViewId="0">
      <selection sqref="A1:XFD1048576"/>
    </sheetView>
  </sheetViews>
  <sheetFormatPr defaultRowHeight="12.75"/>
  <cols>
    <col min="1" max="1" width="5.42578125" style="140" customWidth="1"/>
    <col min="2" max="2" width="31" style="140" customWidth="1"/>
    <col min="3" max="3" width="17.42578125" style="140" customWidth="1"/>
    <col min="4" max="4" width="17.7109375" style="140" customWidth="1"/>
    <col min="5" max="5" width="16.28515625" style="140" customWidth="1"/>
    <col min="6" max="6" width="21.28515625" style="140" customWidth="1"/>
    <col min="7" max="7" width="17.28515625" style="140" customWidth="1"/>
    <col min="8" max="16384" width="9.140625" style="140"/>
  </cols>
  <sheetData>
    <row r="2" spans="1:7" ht="15">
      <c r="A2" s="139"/>
      <c r="B2" s="139"/>
      <c r="C2" s="139"/>
      <c r="D2" s="139"/>
      <c r="E2" s="139"/>
      <c r="F2" s="662"/>
      <c r="G2" s="662"/>
    </row>
    <row r="3" spans="1:7" ht="39" customHeight="1">
      <c r="A3" s="139"/>
      <c r="B3" s="663" t="s">
        <v>675</v>
      </c>
      <c r="C3" s="664"/>
      <c r="D3" s="664"/>
      <c r="E3" s="664"/>
      <c r="F3" s="664"/>
      <c r="G3" s="664"/>
    </row>
    <row r="4" spans="1:7" ht="20.45" customHeight="1">
      <c r="A4" s="139"/>
      <c r="B4" s="141"/>
      <c r="C4" s="665" t="str">
        <f>'Дод 2'!$B$6</f>
        <v>ПРАТ "Черкаське хімволокно"</v>
      </c>
      <c r="D4" s="665"/>
      <c r="E4" s="665"/>
      <c r="F4" s="142"/>
      <c r="G4" s="142"/>
    </row>
    <row r="5" spans="1:7">
      <c r="A5" s="139"/>
      <c r="B5" s="666" t="s">
        <v>592</v>
      </c>
      <c r="C5" s="666"/>
      <c r="D5" s="666"/>
      <c r="E5" s="666"/>
      <c r="F5" s="666"/>
      <c r="G5" s="666"/>
    </row>
    <row r="6" spans="1:7" ht="15.75">
      <c r="A6" s="139"/>
      <c r="B6" s="139"/>
      <c r="C6" s="667"/>
      <c r="D6" s="667"/>
      <c r="E6" s="667"/>
      <c r="F6" s="142"/>
      <c r="G6" s="143" t="s">
        <v>593</v>
      </c>
    </row>
    <row r="7" spans="1:7" ht="140.25" customHeight="1">
      <c r="A7" s="144" t="s">
        <v>31</v>
      </c>
      <c r="B7" s="145" t="s">
        <v>594</v>
      </c>
      <c r="C7" s="145" t="s">
        <v>595</v>
      </c>
      <c r="D7" s="145" t="s">
        <v>596</v>
      </c>
      <c r="E7" s="145" t="s">
        <v>597</v>
      </c>
      <c r="F7" s="145" t="s">
        <v>598</v>
      </c>
      <c r="G7" s="145" t="s">
        <v>599</v>
      </c>
    </row>
    <row r="8" spans="1:7">
      <c r="A8" s="146">
        <v>1</v>
      </c>
      <c r="B8" s="146">
        <v>2</v>
      </c>
      <c r="C8" s="146">
        <v>3</v>
      </c>
      <c r="D8" s="146">
        <f>+C8+1</f>
        <v>4</v>
      </c>
      <c r="E8" s="146">
        <f t="shared" ref="E8:G8" si="0">+D8+1</f>
        <v>5</v>
      </c>
      <c r="F8" s="146">
        <f t="shared" si="0"/>
        <v>6</v>
      </c>
      <c r="G8" s="146">
        <f t="shared" si="0"/>
        <v>7</v>
      </c>
    </row>
    <row r="9" spans="1:7" s="152" customFormat="1" ht="15">
      <c r="A9" s="147">
        <v>1</v>
      </c>
      <c r="B9" s="148" t="s">
        <v>600</v>
      </c>
      <c r="C9" s="149">
        <f>C10+C11+C12+C13+C14</f>
        <v>8462.59</v>
      </c>
      <c r="D9" s="149">
        <f>E9/C9*1000</f>
        <v>136.57599999999999</v>
      </c>
      <c r="E9" s="149">
        <f>SUM(E10:E14)</f>
        <v>1155.78669184</v>
      </c>
      <c r="F9" s="150"/>
      <c r="G9" s="151"/>
    </row>
    <row r="10" spans="1:7" s="156" customFormat="1" ht="15">
      <c r="A10" s="153" t="s">
        <v>37</v>
      </c>
      <c r="B10" s="154" t="s">
        <v>91</v>
      </c>
      <c r="C10" s="106">
        <f>Д8_Паливо!F13</f>
        <v>8462.59</v>
      </c>
      <c r="D10" s="157">
        <v>136.57599999999999</v>
      </c>
      <c r="E10" s="106">
        <f>C10*D10/1000</f>
        <v>1155.78669184</v>
      </c>
      <c r="F10" s="155"/>
      <c r="G10" s="151"/>
    </row>
    <row r="11" spans="1:7" s="156" customFormat="1" ht="15">
      <c r="A11" s="153" t="s">
        <v>42</v>
      </c>
      <c r="B11" s="154" t="s">
        <v>116</v>
      </c>
      <c r="C11" s="106">
        <v>0</v>
      </c>
      <c r="D11" s="157"/>
      <c r="E11" s="106">
        <f t="shared" ref="E11:E14" si="1">C11*D11/1000</f>
        <v>0</v>
      </c>
      <c r="F11" s="155"/>
      <c r="G11" s="151"/>
    </row>
    <row r="12" spans="1:7" s="156" customFormat="1" ht="15">
      <c r="A12" s="153" t="s">
        <v>43</v>
      </c>
      <c r="B12" s="154" t="s">
        <v>3</v>
      </c>
      <c r="C12" s="106">
        <v>0</v>
      </c>
      <c r="D12" s="157"/>
      <c r="E12" s="106">
        <f t="shared" si="1"/>
        <v>0</v>
      </c>
      <c r="F12" s="155"/>
      <c r="G12" s="151"/>
    </row>
    <row r="13" spans="1:7" s="156" customFormat="1" ht="15">
      <c r="A13" s="153" t="s">
        <v>47</v>
      </c>
      <c r="B13" s="154" t="s">
        <v>92</v>
      </c>
      <c r="C13" s="106">
        <v>0</v>
      </c>
      <c r="D13" s="157"/>
      <c r="E13" s="106">
        <f t="shared" si="1"/>
        <v>0</v>
      </c>
      <c r="F13" s="155"/>
      <c r="G13" s="151"/>
    </row>
    <row r="14" spans="1:7" s="156" customFormat="1" ht="25.5">
      <c r="A14" s="153" t="s">
        <v>373</v>
      </c>
      <c r="B14" s="154" t="s">
        <v>601</v>
      </c>
      <c r="C14" s="106">
        <v>0</v>
      </c>
      <c r="D14" s="157"/>
      <c r="E14" s="106">
        <f t="shared" si="1"/>
        <v>0</v>
      </c>
      <c r="F14" s="155"/>
      <c r="G14" s="151"/>
    </row>
    <row r="15" spans="1:7" s="156" customFormat="1" ht="15">
      <c r="A15" s="153" t="s">
        <v>602</v>
      </c>
      <c r="B15" s="154" t="s">
        <v>603</v>
      </c>
      <c r="C15" s="158" t="s">
        <v>24</v>
      </c>
      <c r="D15" s="159">
        <f t="shared" ref="D15:D18" si="2">$D$14</f>
        <v>0</v>
      </c>
      <c r="E15" s="160"/>
      <c r="F15" s="161"/>
      <c r="G15" s="158"/>
    </row>
    <row r="16" spans="1:7" s="156" customFormat="1" ht="25.5">
      <c r="A16" s="153" t="s">
        <v>604</v>
      </c>
      <c r="B16" s="154" t="s">
        <v>605</v>
      </c>
      <c r="C16" s="158" t="s">
        <v>24</v>
      </c>
      <c r="D16" s="159">
        <f t="shared" si="2"/>
        <v>0</v>
      </c>
      <c r="E16" s="160" t="e">
        <f>$E$14/($C$11+$C$12+$C$13)*C11</f>
        <v>#DIV/0!</v>
      </c>
      <c r="F16" s="161"/>
      <c r="G16" s="158"/>
    </row>
    <row r="17" spans="1:8" s="156" customFormat="1" ht="15">
      <c r="A17" s="153" t="s">
        <v>606</v>
      </c>
      <c r="B17" s="154" t="s">
        <v>607</v>
      </c>
      <c r="C17" s="158" t="s">
        <v>24</v>
      </c>
      <c r="D17" s="159">
        <f t="shared" si="2"/>
        <v>0</v>
      </c>
      <c r="E17" s="160" t="e">
        <f>$E$14/($C$11+$C$12+$C$13)*C12</f>
        <v>#DIV/0!</v>
      </c>
      <c r="F17" s="161"/>
      <c r="G17" s="158"/>
    </row>
    <row r="18" spans="1:8" s="156" customFormat="1" ht="25.5">
      <c r="A18" s="153" t="s">
        <v>608</v>
      </c>
      <c r="B18" s="154" t="s">
        <v>609</v>
      </c>
      <c r="C18" s="158" t="s">
        <v>24</v>
      </c>
      <c r="D18" s="159">
        <f t="shared" si="2"/>
        <v>0</v>
      </c>
      <c r="E18" s="160" t="e">
        <f>$E$14/($C$11+$C$12+$C$13)*C13</f>
        <v>#DIV/0!</v>
      </c>
      <c r="F18" s="161"/>
      <c r="G18" s="158"/>
    </row>
    <row r="19" spans="1:8" s="156" customFormat="1" ht="16.5" customHeight="1">
      <c r="A19" s="162"/>
      <c r="B19" s="163"/>
      <c r="C19" s="164"/>
      <c r="D19" s="164"/>
      <c r="E19" s="164"/>
      <c r="F19" s="165"/>
      <c r="G19" s="164"/>
    </row>
    <row r="20" spans="1:8" s="156" customFormat="1" ht="16.5" customHeight="1">
      <c r="A20" s="162"/>
      <c r="B20" s="163"/>
      <c r="C20" s="164"/>
      <c r="D20" s="164"/>
      <c r="E20" s="164"/>
      <c r="F20" s="165"/>
      <c r="G20" s="164"/>
    </row>
    <row r="21" spans="1:8" ht="15.75">
      <c r="A21" s="648" t="s">
        <v>522</v>
      </c>
      <c r="B21" s="648"/>
      <c r="C21" s="648"/>
      <c r="D21" s="658" t="s">
        <v>502</v>
      </c>
      <c r="E21" s="659"/>
      <c r="F21" s="62"/>
      <c r="G21" s="310" t="s">
        <v>530</v>
      </c>
      <c r="H21" s="120"/>
    </row>
    <row r="22" spans="1:8">
      <c r="A22" s="658" t="s">
        <v>78</v>
      </c>
      <c r="B22" s="658"/>
      <c r="C22" s="62"/>
      <c r="D22" s="658" t="s">
        <v>79</v>
      </c>
      <c r="E22" s="659"/>
      <c r="F22" s="62"/>
      <c r="G22" s="311" t="s">
        <v>80</v>
      </c>
      <c r="H22" s="119"/>
    </row>
  </sheetData>
  <autoFilter ref="A7:G18"/>
  <mergeCells count="9">
    <mergeCell ref="A22:B22"/>
    <mergeCell ref="D22:E22"/>
    <mergeCell ref="F2:G2"/>
    <mergeCell ref="B3:G3"/>
    <mergeCell ref="C4:E4"/>
    <mergeCell ref="B5:G5"/>
    <mergeCell ref="C6:E6"/>
    <mergeCell ref="A21:C21"/>
    <mergeCell ref="D21:E21"/>
  </mergeCells>
  <printOptions horizontalCentered="1"/>
  <pageMargins left="0.19685039370078741" right="0.23622047244094491" top="0.19685039370078741" bottom="0.98425196850393704" header="0.19685039370078741" footer="0.51181102362204722"/>
  <pageSetup paperSize="9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0">
    <tabColor rgb="FFFFFF00"/>
  </sheetPr>
  <dimension ref="A2:L32"/>
  <sheetViews>
    <sheetView view="pageBreakPreview" zoomScale="90" zoomScaleNormal="90" zoomScaleSheetLayoutView="90" workbookViewId="0">
      <selection sqref="A1:XFD1048576"/>
    </sheetView>
  </sheetViews>
  <sheetFormatPr defaultRowHeight="12.75"/>
  <cols>
    <col min="1" max="1" width="5.42578125" style="140" customWidth="1"/>
    <col min="2" max="2" width="47.28515625" style="140" customWidth="1"/>
    <col min="3" max="3" width="15.85546875" style="140" customWidth="1"/>
    <col min="4" max="4" width="17.42578125" style="140" customWidth="1"/>
    <col min="5" max="5" width="17.7109375" style="140" customWidth="1"/>
    <col min="6" max="6" width="16.28515625" style="140" customWidth="1"/>
    <col min="7" max="7" width="21.28515625" style="140" customWidth="1"/>
    <col min="8" max="8" width="17.28515625" style="140" customWidth="1"/>
    <col min="9" max="16384" width="9.140625" style="140"/>
  </cols>
  <sheetData>
    <row r="2" spans="1:12" ht="15">
      <c r="A2" s="139"/>
      <c r="B2" s="139"/>
      <c r="C2" s="139"/>
      <c r="D2" s="139"/>
      <c r="E2" s="139"/>
      <c r="F2" s="139"/>
      <c r="G2" s="662"/>
      <c r="H2" s="662"/>
    </row>
    <row r="3" spans="1:12" ht="19.5" customHeight="1">
      <c r="A3" s="139"/>
      <c r="B3" s="139"/>
      <c r="C3" s="139"/>
      <c r="D3" s="139"/>
      <c r="E3" s="139"/>
      <c r="F3" s="139"/>
      <c r="G3" s="166"/>
      <c r="H3" s="166"/>
    </row>
    <row r="4" spans="1:12" ht="16.149999999999999" customHeight="1">
      <c r="A4" s="139"/>
      <c r="B4" s="663" t="s">
        <v>674</v>
      </c>
      <c r="C4" s="664"/>
      <c r="D4" s="664"/>
      <c r="E4" s="664"/>
      <c r="F4" s="664"/>
      <c r="G4" s="664"/>
      <c r="H4" s="664"/>
    </row>
    <row r="5" spans="1:12" ht="20.45" customHeight="1">
      <c r="A5" s="139"/>
      <c r="B5" s="141"/>
      <c r="C5" s="665" t="str">
        <f>'Дод 2'!$B$6</f>
        <v>ПРАТ "Черкаське хімволокно"</v>
      </c>
      <c r="D5" s="665"/>
      <c r="E5" s="665"/>
      <c r="F5" s="665"/>
      <c r="G5" s="142"/>
      <c r="H5" s="142"/>
    </row>
    <row r="6" spans="1:12">
      <c r="A6" s="139"/>
      <c r="B6" s="666" t="s">
        <v>592</v>
      </c>
      <c r="C6" s="666"/>
      <c r="D6" s="666"/>
      <c r="E6" s="666"/>
      <c r="F6" s="666"/>
      <c r="G6" s="666"/>
      <c r="H6" s="666"/>
    </row>
    <row r="7" spans="1:12" ht="15.75">
      <c r="A7" s="139"/>
      <c r="B7" s="139"/>
      <c r="C7" s="139"/>
      <c r="D7" s="667"/>
      <c r="E7" s="667"/>
      <c r="F7" s="667"/>
      <c r="G7" s="142"/>
      <c r="H7" s="143" t="s">
        <v>593</v>
      </c>
    </row>
    <row r="8" spans="1:12" ht="96" customHeight="1">
      <c r="A8" s="144" t="s">
        <v>31</v>
      </c>
      <c r="B8" s="145" t="s">
        <v>594</v>
      </c>
      <c r="C8" s="145" t="s">
        <v>610</v>
      </c>
      <c r="D8" s="145" t="s">
        <v>611</v>
      </c>
      <c r="E8" s="145" t="s">
        <v>612</v>
      </c>
      <c r="F8" s="145" t="s">
        <v>613</v>
      </c>
      <c r="G8" s="145" t="s">
        <v>614</v>
      </c>
      <c r="H8" s="145" t="s">
        <v>615</v>
      </c>
    </row>
    <row r="9" spans="1:12">
      <c r="A9" s="146">
        <v>1</v>
      </c>
      <c r="B9" s="146">
        <v>2</v>
      </c>
      <c r="C9" s="146">
        <v>3</v>
      </c>
      <c r="D9" s="146">
        <f>+C9+1</f>
        <v>4</v>
      </c>
      <c r="E9" s="146">
        <f t="shared" ref="E9:H9" si="0">+D9+1</f>
        <v>5</v>
      </c>
      <c r="F9" s="146">
        <f t="shared" si="0"/>
        <v>6</v>
      </c>
      <c r="G9" s="146">
        <f t="shared" si="0"/>
        <v>7</v>
      </c>
      <c r="H9" s="146">
        <f t="shared" si="0"/>
        <v>8</v>
      </c>
      <c r="J9" s="152" t="s">
        <v>616</v>
      </c>
      <c r="K9" s="152" t="s">
        <v>617</v>
      </c>
      <c r="L9" s="152" t="s">
        <v>618</v>
      </c>
    </row>
    <row r="10" spans="1:12" s="152" customFormat="1" ht="21" customHeight="1">
      <c r="A10" s="147">
        <v>1</v>
      </c>
      <c r="B10" s="148" t="s">
        <v>619</v>
      </c>
      <c r="C10" s="668" t="s">
        <v>24</v>
      </c>
      <c r="D10" s="149">
        <f>SUM(D11:D15)</f>
        <v>3866.7049999999999</v>
      </c>
      <c r="E10" s="172">
        <v>0.54</v>
      </c>
      <c r="F10" s="149">
        <f>D10*E10</f>
        <v>2088.0207</v>
      </c>
      <c r="G10" s="671"/>
      <c r="H10" s="151"/>
      <c r="K10" s="156">
        <f>$F$22/SUM($C$24:$C$28)*C28</f>
        <v>0</v>
      </c>
    </row>
    <row r="11" spans="1:12" s="156" customFormat="1" ht="15">
      <c r="A11" s="153" t="s">
        <v>37</v>
      </c>
      <c r="B11" s="154" t="s">
        <v>91</v>
      </c>
      <c r="C11" s="669"/>
      <c r="D11" s="157">
        <v>3866.7049999999999</v>
      </c>
      <c r="E11" s="106">
        <f>E10</f>
        <v>0.54</v>
      </c>
      <c r="F11" s="106">
        <f t="shared" ref="F11:F21" si="1">D11*E11</f>
        <v>2088.0207</v>
      </c>
      <c r="G11" s="672"/>
      <c r="H11" s="151"/>
      <c r="J11" s="156">
        <f>$F$22/SUM($C$24:$C$28)*C24</f>
        <v>2088.0207</v>
      </c>
      <c r="L11" s="156">
        <f>J11+K11</f>
        <v>2088.0207</v>
      </c>
    </row>
    <row r="12" spans="1:12" s="156" customFormat="1" ht="15">
      <c r="A12" s="153" t="s">
        <v>42</v>
      </c>
      <c r="B12" s="154" t="s">
        <v>116</v>
      </c>
      <c r="C12" s="669"/>
      <c r="D12" s="157"/>
      <c r="E12" s="106">
        <f t="shared" ref="E12:E15" si="2">E11</f>
        <v>0.54</v>
      </c>
      <c r="F12" s="106">
        <f t="shared" si="1"/>
        <v>0</v>
      </c>
      <c r="G12" s="672"/>
      <c r="H12" s="151"/>
      <c r="J12" s="156">
        <f>$F$22/SUM($C$24:$C$28)*C25</f>
        <v>0</v>
      </c>
      <c r="K12" s="156" t="e">
        <f>$K$10/($C$25+$C$26+$C$27)*C25</f>
        <v>#DIV/0!</v>
      </c>
      <c r="L12" s="156" t="e">
        <f>J12+K12</f>
        <v>#DIV/0!</v>
      </c>
    </row>
    <row r="13" spans="1:12" s="156" customFormat="1" ht="15">
      <c r="A13" s="153" t="s">
        <v>43</v>
      </c>
      <c r="B13" s="154" t="s">
        <v>3</v>
      </c>
      <c r="C13" s="669"/>
      <c r="D13" s="157"/>
      <c r="E13" s="106">
        <f t="shared" si="2"/>
        <v>0.54</v>
      </c>
      <c r="F13" s="106">
        <f t="shared" si="1"/>
        <v>0</v>
      </c>
      <c r="G13" s="672"/>
      <c r="H13" s="151"/>
      <c r="J13" s="156">
        <f>$F$22/SUM($C$24:$C$28)*C26</f>
        <v>0</v>
      </c>
      <c r="K13" s="156" t="e">
        <f>$K$10/($C$25+$C$26+$C$27)*C26</f>
        <v>#DIV/0!</v>
      </c>
      <c r="L13" s="156" t="e">
        <f>J13+K13</f>
        <v>#DIV/0!</v>
      </c>
    </row>
    <row r="14" spans="1:12" s="156" customFormat="1" ht="15">
      <c r="A14" s="153" t="s">
        <v>47</v>
      </c>
      <c r="B14" s="154" t="s">
        <v>92</v>
      </c>
      <c r="C14" s="669"/>
      <c r="D14" s="157"/>
      <c r="E14" s="106">
        <f t="shared" si="2"/>
        <v>0.54</v>
      </c>
      <c r="F14" s="106">
        <f t="shared" si="1"/>
        <v>0</v>
      </c>
      <c r="G14" s="672"/>
      <c r="H14" s="151"/>
      <c r="J14" s="156">
        <f>$F$22/SUM($C$24:$C$28)*C27</f>
        <v>0</v>
      </c>
      <c r="K14" s="156" t="e">
        <f>$K$10/($C$25+$C$26+$C$27)*C27</f>
        <v>#DIV/0!</v>
      </c>
      <c r="L14" s="156" t="e">
        <f>J14+K14</f>
        <v>#DIV/0!</v>
      </c>
    </row>
    <row r="15" spans="1:12" s="156" customFormat="1" ht="15">
      <c r="A15" s="153" t="s">
        <v>373</v>
      </c>
      <c r="B15" s="154" t="s">
        <v>601</v>
      </c>
      <c r="C15" s="670"/>
      <c r="D15" s="157"/>
      <c r="E15" s="106">
        <f t="shared" si="2"/>
        <v>0.54</v>
      </c>
      <c r="F15" s="106">
        <f t="shared" si="1"/>
        <v>0</v>
      </c>
      <c r="G15" s="672"/>
      <c r="H15" s="151"/>
    </row>
    <row r="16" spans="1:12" s="156" customFormat="1" ht="19.5" customHeight="1">
      <c r="A16" s="147">
        <v>2</v>
      </c>
      <c r="B16" s="148" t="s">
        <v>620</v>
      </c>
      <c r="C16" s="668" t="s">
        <v>24</v>
      </c>
      <c r="D16" s="149">
        <f>SUM(D17:D21)</f>
        <v>0</v>
      </c>
      <c r="E16" s="172"/>
      <c r="F16" s="149">
        <f t="shared" si="1"/>
        <v>0</v>
      </c>
      <c r="G16" s="671"/>
      <c r="H16" s="151"/>
    </row>
    <row r="17" spans="1:8" s="156" customFormat="1" ht="15">
      <c r="A17" s="153" t="s">
        <v>52</v>
      </c>
      <c r="B17" s="154" t="s">
        <v>91</v>
      </c>
      <c r="C17" s="669"/>
      <c r="D17" s="157"/>
      <c r="E17" s="106">
        <f t="shared" ref="E17:E21" si="3">E16</f>
        <v>0</v>
      </c>
      <c r="F17" s="106">
        <f t="shared" si="1"/>
        <v>0</v>
      </c>
      <c r="G17" s="672"/>
      <c r="H17" s="151"/>
    </row>
    <row r="18" spans="1:8" s="156" customFormat="1" ht="15">
      <c r="A18" s="153" t="s">
        <v>53</v>
      </c>
      <c r="B18" s="154" t="s">
        <v>116</v>
      </c>
      <c r="C18" s="669"/>
      <c r="D18" s="157"/>
      <c r="E18" s="106">
        <f t="shared" si="3"/>
        <v>0</v>
      </c>
      <c r="F18" s="106">
        <f t="shared" si="1"/>
        <v>0</v>
      </c>
      <c r="G18" s="672"/>
      <c r="H18" s="151"/>
    </row>
    <row r="19" spans="1:8" s="156" customFormat="1" ht="15">
      <c r="A19" s="153" t="s">
        <v>54</v>
      </c>
      <c r="B19" s="154" t="s">
        <v>3</v>
      </c>
      <c r="C19" s="669"/>
      <c r="D19" s="157"/>
      <c r="E19" s="106">
        <f t="shared" si="3"/>
        <v>0</v>
      </c>
      <c r="F19" s="106">
        <f t="shared" si="1"/>
        <v>0</v>
      </c>
      <c r="G19" s="672"/>
      <c r="H19" s="151"/>
    </row>
    <row r="20" spans="1:8" s="156" customFormat="1" ht="15">
      <c r="A20" s="153" t="s">
        <v>549</v>
      </c>
      <c r="B20" s="154" t="s">
        <v>92</v>
      </c>
      <c r="C20" s="669"/>
      <c r="D20" s="157"/>
      <c r="E20" s="106">
        <f t="shared" si="3"/>
        <v>0</v>
      </c>
      <c r="F20" s="106">
        <f t="shared" si="1"/>
        <v>0</v>
      </c>
      <c r="G20" s="672"/>
      <c r="H20" s="151"/>
    </row>
    <row r="21" spans="1:8" s="156" customFormat="1" ht="15">
      <c r="A21" s="153" t="s">
        <v>621</v>
      </c>
      <c r="B21" s="154" t="s">
        <v>601</v>
      </c>
      <c r="C21" s="670"/>
      <c r="D21" s="157"/>
      <c r="E21" s="106">
        <f t="shared" si="3"/>
        <v>0</v>
      </c>
      <c r="F21" s="106">
        <f t="shared" si="1"/>
        <v>0</v>
      </c>
      <c r="G21" s="672"/>
      <c r="H21" s="151"/>
    </row>
    <row r="22" spans="1:8" s="156" customFormat="1" ht="15">
      <c r="A22" s="147">
        <v>3</v>
      </c>
      <c r="B22" s="148" t="s">
        <v>622</v>
      </c>
      <c r="C22" s="158">
        <f>C23</f>
        <v>8462.59</v>
      </c>
      <c r="D22" s="668" t="s">
        <v>24</v>
      </c>
      <c r="E22" s="668" t="s">
        <v>24</v>
      </c>
      <c r="F22" s="149">
        <f>F10+F16</f>
        <v>2088.0207</v>
      </c>
      <c r="G22" s="668" t="s">
        <v>24</v>
      </c>
      <c r="H22" s="668" t="s">
        <v>24</v>
      </c>
    </row>
    <row r="23" spans="1:8" s="156" customFormat="1" ht="38.25">
      <c r="A23" s="147">
        <v>4</v>
      </c>
      <c r="B23" s="148" t="s">
        <v>623</v>
      </c>
      <c r="C23" s="158">
        <f>SUM(C24:C27)</f>
        <v>8462.59</v>
      </c>
      <c r="D23" s="669"/>
      <c r="E23" s="669"/>
      <c r="F23" s="149" t="e">
        <f>SUM(F24:F27)</f>
        <v>#DIV/0!</v>
      </c>
      <c r="G23" s="669"/>
      <c r="H23" s="669"/>
    </row>
    <row r="24" spans="1:8" s="156" customFormat="1" ht="15">
      <c r="A24" s="153" t="s">
        <v>139</v>
      </c>
      <c r="B24" s="154" t="s">
        <v>91</v>
      </c>
      <c r="C24" s="158">
        <v>8462.59</v>
      </c>
      <c r="D24" s="669"/>
      <c r="E24" s="669"/>
      <c r="F24" s="106">
        <f>L11</f>
        <v>2088.0207</v>
      </c>
      <c r="G24" s="669"/>
      <c r="H24" s="669"/>
    </row>
    <row r="25" spans="1:8" s="156" customFormat="1" ht="15">
      <c r="A25" s="153" t="s">
        <v>140</v>
      </c>
      <c r="B25" s="154" t="s">
        <v>116</v>
      </c>
      <c r="C25" s="158">
        <v>0</v>
      </c>
      <c r="D25" s="669"/>
      <c r="E25" s="669"/>
      <c r="F25" s="106" t="e">
        <f>L12</f>
        <v>#DIV/0!</v>
      </c>
      <c r="G25" s="669"/>
      <c r="H25" s="669"/>
    </row>
    <row r="26" spans="1:8" s="156" customFormat="1" ht="15">
      <c r="A26" s="153" t="s">
        <v>141</v>
      </c>
      <c r="B26" s="154" t="s">
        <v>3</v>
      </c>
      <c r="C26" s="158">
        <v>0</v>
      </c>
      <c r="D26" s="669"/>
      <c r="E26" s="669"/>
      <c r="F26" s="106" t="e">
        <f>L13</f>
        <v>#DIV/0!</v>
      </c>
      <c r="G26" s="669"/>
      <c r="H26" s="669"/>
    </row>
    <row r="27" spans="1:8" ht="15">
      <c r="A27" s="153" t="s">
        <v>395</v>
      </c>
      <c r="B27" s="154" t="s">
        <v>92</v>
      </c>
      <c r="C27" s="158">
        <v>0</v>
      </c>
      <c r="D27" s="670"/>
      <c r="E27" s="670"/>
      <c r="F27" s="106" t="e">
        <f>L14</f>
        <v>#DIV/0!</v>
      </c>
      <c r="G27" s="670"/>
      <c r="H27" s="670"/>
    </row>
    <row r="28" spans="1:8" ht="15">
      <c r="A28" s="167"/>
      <c r="B28" s="168"/>
      <c r="C28" s="169">
        <v>0</v>
      </c>
      <c r="D28" s="170"/>
      <c r="E28" s="170"/>
      <c r="F28" s="171"/>
      <c r="G28" s="170"/>
      <c r="H28" s="170"/>
    </row>
    <row r="29" spans="1:8" ht="15">
      <c r="A29" s="167"/>
      <c r="B29" s="168"/>
      <c r="C29" s="170"/>
      <c r="D29" s="170"/>
      <c r="E29" s="170"/>
      <c r="F29" s="171"/>
      <c r="G29" s="170"/>
      <c r="H29" s="170"/>
    </row>
    <row r="30" spans="1:8" ht="15" customHeight="1">
      <c r="A30" s="167"/>
      <c r="B30" s="648" t="s">
        <v>522</v>
      </c>
      <c r="C30" s="648"/>
      <c r="D30" s="648"/>
      <c r="E30" s="658" t="s">
        <v>502</v>
      </c>
      <c r="F30" s="659"/>
      <c r="G30" s="62"/>
      <c r="H30" s="310" t="s">
        <v>530</v>
      </c>
    </row>
    <row r="31" spans="1:8" ht="15" customHeight="1">
      <c r="A31" s="167"/>
      <c r="B31" s="658" t="s">
        <v>78</v>
      </c>
      <c r="C31" s="658"/>
      <c r="D31" s="62"/>
      <c r="E31" s="658" t="s">
        <v>79</v>
      </c>
      <c r="F31" s="659"/>
      <c r="G31" s="62"/>
      <c r="H31" s="311" t="s">
        <v>80</v>
      </c>
    </row>
    <row r="32" spans="1:8" ht="15">
      <c r="A32" s="167"/>
      <c r="B32" s="168"/>
      <c r="C32" s="170"/>
      <c r="D32" s="170"/>
      <c r="E32" s="170"/>
      <c r="F32" s="171"/>
      <c r="G32" s="170"/>
      <c r="H32" s="170"/>
    </row>
  </sheetData>
  <autoFilter ref="A8:H15"/>
  <mergeCells count="17">
    <mergeCell ref="B30:D30"/>
    <mergeCell ref="E30:F30"/>
    <mergeCell ref="B31:C31"/>
    <mergeCell ref="E31:F31"/>
    <mergeCell ref="C16:C21"/>
    <mergeCell ref="G16:G21"/>
    <mergeCell ref="D22:D27"/>
    <mergeCell ref="E22:E27"/>
    <mergeCell ref="G22:G27"/>
    <mergeCell ref="H22:H27"/>
    <mergeCell ref="C10:C15"/>
    <mergeCell ref="G10:G15"/>
    <mergeCell ref="G2:H2"/>
    <mergeCell ref="B4:H4"/>
    <mergeCell ref="C5:F5"/>
    <mergeCell ref="B6:H6"/>
    <mergeCell ref="D7:F7"/>
  </mergeCells>
  <pageMargins left="0" right="0" top="0" bottom="0" header="0.19685039370078741" footer="0.51181102362204722"/>
  <pageSetup paperSize="9" scale="7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8</vt:i4>
      </vt:variant>
      <vt:variant>
        <vt:lpstr>Именованные диапазоны</vt:lpstr>
      </vt:variant>
      <vt:variant>
        <vt:i4>24</vt:i4>
      </vt:variant>
    </vt:vector>
  </HeadingPairs>
  <TitlesOfParts>
    <vt:vector size="42" baseType="lpstr">
      <vt:lpstr>Дод 2</vt:lpstr>
      <vt:lpstr>Дод 3</vt:lpstr>
      <vt:lpstr>Дод 4</vt:lpstr>
      <vt:lpstr>Дод 5</vt:lpstr>
      <vt:lpstr>Дод 6</vt:lpstr>
      <vt:lpstr>Річний план (Дод 7)</vt:lpstr>
      <vt:lpstr>Д8_Паливо</vt:lpstr>
      <vt:lpstr>Д13</vt:lpstr>
      <vt:lpstr>Д14</vt:lpstr>
      <vt:lpstr>Д9_ЕЕ</vt:lpstr>
      <vt:lpstr>Дод 10</vt:lpstr>
      <vt:lpstr>Дод 11</vt:lpstr>
      <vt:lpstr>Дод 11 (Населення)</vt:lpstr>
      <vt:lpstr>Дод 11 (Бюджет)</vt:lpstr>
      <vt:lpstr>Дод 11 (Інші)</vt:lpstr>
      <vt:lpstr>13 Обсяги</vt:lpstr>
      <vt:lpstr>14 Обсяги</vt:lpstr>
      <vt:lpstr>кінцеві тарифи</vt:lpstr>
      <vt:lpstr>'Дод 10'!Заголовки_для_печати</vt:lpstr>
      <vt:lpstr>'Дод 11'!Заголовки_для_печати</vt:lpstr>
      <vt:lpstr>'Дод 11 (Бюджет)'!Заголовки_для_печати</vt:lpstr>
      <vt:lpstr>'Дод 11 (Інші)'!Заголовки_для_печати</vt:lpstr>
      <vt:lpstr>'Дод 11 (Населення)'!Заголовки_для_печати</vt:lpstr>
      <vt:lpstr>'Дод 2'!Заголовки_для_печати</vt:lpstr>
      <vt:lpstr>'Дод 3'!Заголовки_для_печати</vt:lpstr>
      <vt:lpstr>'Дод 4'!Заголовки_для_печати</vt:lpstr>
      <vt:lpstr>'Дод 5'!Заголовки_для_печати</vt:lpstr>
      <vt:lpstr>Д13!Область_печати</vt:lpstr>
      <vt:lpstr>Д14!Область_печати</vt:lpstr>
      <vt:lpstr>Д8_Паливо!Область_печати</vt:lpstr>
      <vt:lpstr>Д9_ЕЕ!Область_печати</vt:lpstr>
      <vt:lpstr>'Дод 10'!Область_печати</vt:lpstr>
      <vt:lpstr>'Дод 11'!Область_печати</vt:lpstr>
      <vt:lpstr>'Дод 11 (Бюджет)'!Область_печати</vt:lpstr>
      <vt:lpstr>'Дод 11 (Інші)'!Область_печати</vt:lpstr>
      <vt:lpstr>'Дод 11 (Населення)'!Область_печати</vt:lpstr>
      <vt:lpstr>'Дод 2'!Область_печати</vt:lpstr>
      <vt:lpstr>'Дод 3'!Область_печати</vt:lpstr>
      <vt:lpstr>'Дод 4'!Область_печати</vt:lpstr>
      <vt:lpstr>'Дод 5'!Область_печати</vt:lpstr>
      <vt:lpstr>'Дод 6'!Область_печати</vt:lpstr>
      <vt:lpstr>'Річний план (Дод 7)'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ktor Geryavenko</dc:creator>
  <cp:lastModifiedBy>Голубченко Анна</cp:lastModifiedBy>
  <cp:lastPrinted>2021-09-20T05:50:57Z</cp:lastPrinted>
  <dcterms:created xsi:type="dcterms:W3CDTF">2015-06-05T18:19:34Z</dcterms:created>
  <dcterms:modified xsi:type="dcterms:W3CDTF">2021-10-07T09:53:51Z</dcterms:modified>
</cp:coreProperties>
</file>